>
                <c:pt idx="19">
                  <c:v>5.852631578947368</c:v>
                </c:pt>
                <c:pt idx="20">
                  <c:v>6.1052631578947354</c:v>
                </c:pt>
                <c:pt idx="21">
                  <c:v>6.3578947368421037</c:v>
                </c:pt>
                <c:pt idx="22">
                  <c:v>6.610526315789472</c:v>
                </c:pt>
                <c:pt idx="23">
                  <c:v>6.8631578947368412</c:v>
                </c:pt>
                <c:pt idx="24">
                  <c:v>7.1157894736842087</c:v>
                </c:pt>
                <c:pt idx="25">
                  <c:v>7.3684210526315788</c:v>
                </c:pt>
                <c:pt idx="26">
                  <c:v>7.6210526315789471</c:v>
                </c:pt>
                <c:pt idx="27">
                  <c:v>7.8736842105263154</c:v>
                </c:pt>
                <c:pt idx="28">
                  <c:v>8.1263157894736828</c:v>
                </c:pt>
                <c:pt idx="29">
                  <c:v>8.3789473684210503</c:v>
                </c:pt>
                <c:pt idx="30">
                  <c:v>8.6315789473684212</c:v>
                </c:pt>
                <c:pt idx="31">
                  <c:v>8.8842105263157887</c:v>
                </c:pt>
                <c:pt idx="32">
                  <c:v>9.1368421052631561</c:v>
                </c:pt>
                <c:pt idx="33">
                  <c:v>9.3894736842105253</c:v>
                </c:pt>
                <c:pt idx="34">
                  <c:v>9.6421052631578945</c:v>
                </c:pt>
                <c:pt idx="35">
                  <c:v>9.8947368421052619</c:v>
                </c:pt>
                <c:pt idx="36">
                  <c:v>10.147368421052629</c:v>
                </c:pt>
                <c:pt idx="37">
                  <c:v>10.399999999999999</c:v>
                </c:pt>
                <c:pt idx="38">
                  <c:v>10.652631578947368</c:v>
                </c:pt>
                <c:pt idx="39">
                  <c:v>10.905263157894737</c:v>
                </c:pt>
                <c:pt idx="40">
                  <c:v>11.157894736842103</c:v>
                </c:pt>
                <c:pt idx="41">
                  <c:v>11.410526315789472</c:v>
                </c:pt>
                <c:pt idx="42">
                  <c:v>11.663157894736841</c:v>
                </c:pt>
                <c:pt idx="43">
                  <c:v>11.915789473684208</c:v>
                </c:pt>
                <c:pt idx="44">
                  <c:v>12.168421052631578</c:v>
                </c:pt>
                <c:pt idx="45">
                  <c:v>12.421052631578947</c:v>
                </c:pt>
                <c:pt idx="46">
                  <c:v>12.673684210526314</c:v>
                </c:pt>
                <c:pt idx="47">
                  <c:v>12.926315789473682</c:v>
                </c:pt>
                <c:pt idx="48">
                  <c:v>13.178947368421051</c:v>
                </c:pt>
                <c:pt idx="49">
                  <c:v>13.431578947368418</c:v>
                </c:pt>
                <c:pt idx="50">
                  <c:v>13.684210526315788</c:v>
                </c:pt>
                <c:pt idx="51">
                  <c:v>13.936842105263157</c:v>
                </c:pt>
                <c:pt idx="52">
                  <c:v>14.189473684210528</c:v>
                </c:pt>
                <c:pt idx="53">
                  <c:v>14.442105263157893</c:v>
                </c:pt>
                <c:pt idx="54">
                  <c:v>14.694736842105264</c:v>
                </c:pt>
                <c:pt idx="55">
                  <c:v>14.94736842105263</c:v>
                </c:pt>
                <c:pt idx="56">
                  <c:v>15.2</c:v>
                </c:pt>
                <c:pt idx="57">
                  <c:v>15.452631578947365</c:v>
                </c:pt>
                <c:pt idx="58">
                  <c:v>15.705263157894734</c:v>
                </c:pt>
                <c:pt idx="59">
                  <c:v>15.957894736842105</c:v>
                </c:pt>
                <c:pt idx="60">
                  <c:v>16.210526315789473</c:v>
                </c:pt>
                <c:pt idx="61">
                  <c:v>16.463157894736842</c:v>
                </c:pt>
                <c:pt idx="62">
                  <c:v>16.715789473684211</c:v>
                </c:pt>
                <c:pt idx="63">
                  <c:v>16.968421052631577</c:v>
                </c:pt>
                <c:pt idx="64">
                  <c:v>17.221052631578946</c:v>
                </c:pt>
                <c:pt idx="65">
                  <c:v>17.473684210526315</c:v>
                </c:pt>
                <c:pt idx="66">
                  <c:v>17.726315789473684</c:v>
                </c:pt>
                <c:pt idx="67">
                  <c:v>17.978947368421053</c:v>
                </c:pt>
                <c:pt idx="68">
                  <c:v>18.231578947368423</c:v>
                </c:pt>
                <c:pt idx="69">
                  <c:v>18.484210526315788</c:v>
                </c:pt>
                <c:pt idx="70">
                  <c:v>18.736842105263154</c:v>
                </c:pt>
                <c:pt idx="71">
                  <c:v>18.989473684210523</c:v>
                </c:pt>
                <c:pt idx="72">
                  <c:v>19.242105263157892</c:v>
                </c:pt>
                <c:pt idx="73">
                  <c:v>19.494736842105262</c:v>
                </c:pt>
                <c:pt idx="74">
                  <c:v>19.747368421052631</c:v>
                </c:pt>
                <c:pt idx="75">
                  <c:v>20</c:v>
                </c:pt>
                <c:pt idx="76">
                  <c:v>20.252631578947369</c:v>
                </c:pt>
                <c:pt idx="77">
                  <c:v>20.505263157894735</c:v>
                </c:pt>
                <c:pt idx="78">
                  <c:v>20.757894736842108</c:v>
                </c:pt>
                <c:pt idx="79">
                  <c:v>21.010526315789477</c:v>
                </c:pt>
                <c:pt idx="80">
                  <c:v>21.263157894736842</c:v>
                </c:pt>
                <c:pt idx="81">
                  <c:v>21.515789473684212</c:v>
                </c:pt>
                <c:pt idx="82">
                  <c:v>21.768421052631574</c:v>
                </c:pt>
                <c:pt idx="83">
                  <c:v>22.021052631578943</c:v>
                </c:pt>
                <c:pt idx="84">
                  <c:v>22.273684210526312</c:v>
                </c:pt>
                <c:pt idx="85">
                  <c:v>22.526315789473681</c:v>
                </c:pt>
                <c:pt idx="86">
                  <c:v>22.778947368421051</c:v>
                </c:pt>
                <c:pt idx="87">
                  <c:v>23.031578947368416</c:v>
                </c:pt>
                <c:pt idx="88">
                  <c:v>23.284210526315785</c:v>
                </c:pt>
                <c:pt idx="89">
                  <c:v>23.536842105263155</c:v>
                </c:pt>
                <c:pt idx="90">
                  <c:v>23.789473684210524</c:v>
                </c:pt>
                <c:pt idx="91">
                  <c:v>24.042105263157893</c:v>
                </c:pt>
                <c:pt idx="92">
                  <c:v>24.294736842105262</c:v>
                </c:pt>
                <c:pt idx="93">
                  <c:v>24.547368421052628</c:v>
                </c:pt>
                <c:pt idx="94">
                  <c:v>24.799999999999997</c:v>
                </c:pt>
                <c:pt idx="95">
                  <c:v>25.052631578947366</c:v>
                </c:pt>
                <c:pt idx="96">
                  <c:v>25.305263157894736</c:v>
                </c:pt>
                <c:pt idx="97">
                  <c:v>25.557894736842105</c:v>
                </c:pt>
                <c:pt idx="98">
                  <c:v>25.810526315789474</c:v>
                </c:pt>
                <c:pt idx="99">
                  <c:v>26.063157894736843</c:v>
                </c:pt>
                <c:pt idx="100">
                  <c:v>26.315789473684209</c:v>
                </c:pt>
              </c:numCache>
            </c:numRef>
          </c:val>
        </c:ser>
        <c:ser>
          <c:idx val="37"/>
          <c:order val="37"/>
          <c:tx>
            <c:strRef>
              <c:f>EV!$F$46</c:f>
              <c:strCache>
                <c:ptCount val="1"/>
                <c:pt idx="0">
                  <c:v>0,37</c:v>
                </c:pt>
              </c:strCache>
            </c:strRef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46:$DC$46</c:f>
              <c:numCache>
                <c:formatCode>General</c:formatCode>
                <c:ptCount val="101"/>
                <c:pt idx="0">
                  <c:v>1.4402618657937816</c:v>
                </c:pt>
                <c:pt idx="1">
                  <c:v>1.6877250409165312</c:v>
                </c:pt>
                <c:pt idx="2">
                  <c:v>1.9351882160392797</c:v>
                </c:pt>
                <c:pt idx="3">
                  <c:v>2.1826513911620307</c:v>
                </c:pt>
                <c:pt idx="4">
                  <c:v>2.4301145662847792</c:v>
                </c:pt>
                <c:pt idx="5">
                  <c:v>2.6775777414075286</c:v>
                </c:pt>
                <c:pt idx="6">
                  <c:v>2.9250409165302798</c:v>
                </c:pt>
                <c:pt idx="7">
                  <c:v>3.1725040916530283</c:v>
                </c:pt>
                <c:pt idx="8">
                  <c:v>3.419967266775779</c:v>
                </c:pt>
                <c:pt idx="9">
                  <c:v>3.6674304418985275</c:v>
                </c:pt>
                <c:pt idx="10">
                  <c:v>3.9148936170212774</c:v>
                </c:pt>
                <c:pt idx="11">
                  <c:v>4.1623567921440268</c:v>
                </c:pt>
                <c:pt idx="12">
                  <c:v>4.4098199672667766</c:v>
                </c:pt>
                <c:pt idx="13">
                  <c:v>4.6572831423895265</c:v>
                </c:pt>
                <c:pt idx="14">
                  <c:v>4.9047463175122763</c:v>
                </c:pt>
                <c:pt idx="15">
                  <c:v>5.1522094926350253</c:v>
                </c:pt>
                <c:pt idx="16">
                  <c:v>5.3996726677577751</c:v>
                </c:pt>
                <c:pt idx="17">
                  <c:v>5.6471358428805249</c:v>
                </c:pt>
                <c:pt idx="18">
                  <c:v>5.8945990180032739</c:v>
                </c:pt>
                <c:pt idx="19">
                  <c:v>6.1420621931260246</c:v>
                </c:pt>
                <c:pt idx="20">
                  <c:v>6.3895253682487745</c:v>
                </c:pt>
                <c:pt idx="21">
                  <c:v>6.6369885433715234</c:v>
                </c:pt>
                <c:pt idx="22">
                  <c:v>6.8844517184942724</c:v>
                </c:pt>
                <c:pt idx="23">
                  <c:v>7.1319148936170231</c:v>
                </c:pt>
                <c:pt idx="24">
                  <c:v>7.3793780687397721</c:v>
                </c:pt>
                <c:pt idx="25">
                  <c:v>7.626841243862521</c:v>
                </c:pt>
                <c:pt idx="26">
                  <c:v>7.8743044189852727</c:v>
                </c:pt>
                <c:pt idx="27">
                  <c:v>8.1217675941080216</c:v>
                </c:pt>
                <c:pt idx="28">
                  <c:v>8.3692307692307697</c:v>
                </c:pt>
                <c:pt idx="29">
                  <c:v>8.6166939443535195</c:v>
                </c:pt>
                <c:pt idx="30">
                  <c:v>8.8641571194762694</c:v>
                </c:pt>
                <c:pt idx="31">
                  <c:v>9.1116202945990192</c:v>
                </c:pt>
                <c:pt idx="32">
                  <c:v>9.3590834697217673</c:v>
                </c:pt>
                <c:pt idx="33">
                  <c:v>9.6065466448445189</c:v>
                </c:pt>
                <c:pt idx="34">
                  <c:v>9.8540098199672688</c:v>
                </c:pt>
                <c:pt idx="35">
                  <c:v>10.101472995090019</c:v>
                </c:pt>
                <c:pt idx="36">
                  <c:v>10.348936170212767</c:v>
                </c:pt>
                <c:pt idx="37">
                  <c:v>10.596399345335517</c:v>
                </c:pt>
                <c:pt idx="38">
                  <c:v>10.843862520458266</c:v>
                </c:pt>
                <c:pt idx="39">
                  <c:v>11.091325695581016</c:v>
                </c:pt>
                <c:pt idx="40">
                  <c:v>11.338788870703766</c:v>
                </c:pt>
                <c:pt idx="41">
                  <c:v>11.586252045826516</c:v>
                </c:pt>
                <c:pt idx="42">
                  <c:v>11.833715220949266</c:v>
                </c:pt>
                <c:pt idx="43">
                  <c:v>12.081178396072014</c:v>
                </c:pt>
                <c:pt idx="44">
                  <c:v>12.328641571194764</c:v>
                </c:pt>
                <c:pt idx="45">
                  <c:v>12.576104746317514</c:v>
                </c:pt>
                <c:pt idx="46">
                  <c:v>12.823567921440263</c:v>
                </c:pt>
                <c:pt idx="47">
                  <c:v>13.071031096563013</c:v>
                </c:pt>
                <c:pt idx="48">
                  <c:v>13.318494271685761</c:v>
                </c:pt>
                <c:pt idx="49">
                  <c:v>13.565957446808513</c:v>
                </c:pt>
                <c:pt idx="50">
                  <c:v>13.813420621931263</c:v>
                </c:pt>
                <c:pt idx="51">
                  <c:v>14.060883797054013</c:v>
                </c:pt>
                <c:pt idx="52">
                  <c:v>14.308346972176762</c:v>
                </c:pt>
                <c:pt idx="53">
                  <c:v>14.555810147299512</c:v>
                </c:pt>
                <c:pt idx="54">
                  <c:v>14.803273322422264</c:v>
                </c:pt>
                <c:pt idx="55">
                  <c:v>15.05073649754501</c:v>
                </c:pt>
                <c:pt idx="56">
                  <c:v>15.29819967266776</c:v>
                </c:pt>
                <c:pt idx="57">
                  <c:v>15.545662847790508</c:v>
                </c:pt>
                <c:pt idx="58">
                  <c:v>15.793126022913258</c:v>
                </c:pt>
                <c:pt idx="59">
                  <c:v>16.04058919803601</c:v>
                </c:pt>
                <c:pt idx="60">
                  <c:v>16.288052373158759</c:v>
                </c:pt>
                <c:pt idx="61">
                  <c:v>16.535515548281509</c:v>
                </c:pt>
                <c:pt idx="62">
                  <c:v>16.782978723404259</c:v>
                </c:pt>
                <c:pt idx="63">
                  <c:v>17.030441898527005</c:v>
                </c:pt>
                <c:pt idx="64">
                  <c:v>17.277905073649755</c:v>
                </c:pt>
                <c:pt idx="65">
                  <c:v>17.525368248772509</c:v>
                </c:pt>
                <c:pt idx="66">
                  <c:v>17.772831423895258</c:v>
                </c:pt>
                <c:pt idx="67">
                  <c:v>18.020294599018008</c:v>
                </c:pt>
                <c:pt idx="68">
                  <c:v>18.267757774140758</c:v>
                </c:pt>
                <c:pt idx="69">
                  <c:v>18.515220949263504</c:v>
                </c:pt>
                <c:pt idx="70">
                  <c:v>18.762684124386254</c:v>
                </c:pt>
                <c:pt idx="71">
                  <c:v>19.010147299509001</c:v>
                </c:pt>
                <c:pt idx="72">
                  <c:v>19.25761047463175</c:v>
                </c:pt>
                <c:pt idx="73">
                  <c:v>19.5050736497545</c:v>
                </c:pt>
                <c:pt idx="74">
                  <c:v>19.752536824877254</c:v>
                </c:pt>
                <c:pt idx="75">
                  <c:v>20.000000000000004</c:v>
                </c:pt>
                <c:pt idx="76">
                  <c:v>20.247463175122753</c:v>
                </c:pt>
                <c:pt idx="77">
                  <c:v>20.494926350245503</c:v>
                </c:pt>
                <c:pt idx="78">
                  <c:v>20.742389525368253</c:v>
                </c:pt>
                <c:pt idx="79">
                  <c:v>20.989852700491003</c:v>
                </c:pt>
                <c:pt idx="80">
                  <c:v>21.237315875613749</c:v>
                </c:pt>
                <c:pt idx="81">
                  <c:v>21.484779050736499</c:v>
                </c:pt>
                <c:pt idx="82">
                  <c:v>21.732242225859249</c:v>
                </c:pt>
                <c:pt idx="83">
                  <c:v>21.979705400981999</c:v>
                </c:pt>
                <c:pt idx="84">
                  <c:v>22.227168576104749</c:v>
                </c:pt>
                <c:pt idx="85">
                  <c:v>22.474631751227498</c:v>
                </c:pt>
                <c:pt idx="86">
                  <c:v>22.722094926350248</c:v>
                </c:pt>
                <c:pt idx="87">
                  <c:v>22.969558101472995</c:v>
                </c:pt>
                <c:pt idx="88">
                  <c:v>23.217021276595744</c:v>
                </c:pt>
                <c:pt idx="89">
                  <c:v>23.464484451718494</c:v>
                </c:pt>
                <c:pt idx="90">
                  <c:v>23.711947626841244</c:v>
                </c:pt>
                <c:pt idx="91">
                  <c:v>23.959410801963994</c:v>
                </c:pt>
                <c:pt idx="92">
                  <c:v>24.206873977086744</c:v>
                </c:pt>
                <c:pt idx="93">
                  <c:v>24.454337152209494</c:v>
                </c:pt>
                <c:pt idx="94">
                  <c:v>24.701800327332244</c:v>
                </c:pt>
                <c:pt idx="95">
                  <c:v>24.949263502454993</c:v>
                </c:pt>
                <c:pt idx="96">
                  <c:v>25.196726677577743</c:v>
                </c:pt>
                <c:pt idx="97">
                  <c:v>25.444189852700493</c:v>
                </c:pt>
                <c:pt idx="98">
                  <c:v>25.691653027823243</c:v>
                </c:pt>
                <c:pt idx="99">
                  <c:v>25.939116202945993</c:v>
                </c:pt>
                <c:pt idx="100">
                  <c:v>26.186579378068743</c:v>
                </c:pt>
              </c:numCache>
            </c:numRef>
          </c:val>
        </c:ser>
        <c:ser>
          <c:idx val="38"/>
          <c:order val="38"/>
          <c:tx>
            <c:strRef>
              <c:f>EV!$F$47</c:f>
              <c:strCache>
                <c:ptCount val="1"/>
                <c:pt idx="0">
                  <c:v>0,38</c:v>
                </c:pt>
              </c:strCache>
            </c:strRef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47:$DC$47</c:f>
              <c:numCache>
                <c:formatCode>General</c:formatCode>
                <c:ptCount val="101"/>
                <c:pt idx="0">
                  <c:v>1.8241042345276863</c:v>
                </c:pt>
                <c:pt idx="1">
                  <c:v>2.0664495114006516</c:v>
                </c:pt>
                <c:pt idx="2">
                  <c:v>2.3087947882736146</c:v>
                </c:pt>
                <c:pt idx="3">
                  <c:v>2.5511400651465799</c:v>
                </c:pt>
                <c:pt idx="4">
                  <c:v>2.7934853420195429</c:v>
                </c:pt>
                <c:pt idx="5">
                  <c:v>3.0358306188925082</c:v>
                </c:pt>
                <c:pt idx="6">
                  <c:v>3.2781758957654721</c:v>
                </c:pt>
                <c:pt idx="7">
                  <c:v>3.5205211726384351</c:v>
                </c:pt>
                <c:pt idx="8">
                  <c:v>3.7628664495114004</c:v>
                </c:pt>
                <c:pt idx="9">
                  <c:v>4.0052117263843634</c:v>
                </c:pt>
                <c:pt idx="10">
                  <c:v>4.2475570032573282</c:v>
                </c:pt>
                <c:pt idx="11">
                  <c:v>4.4899022801302921</c:v>
                </c:pt>
                <c:pt idx="12">
                  <c:v>4.7322475570032561</c:v>
                </c:pt>
                <c:pt idx="13">
                  <c:v>4.9745928338762209</c:v>
                </c:pt>
                <c:pt idx="14">
                  <c:v>5.2169381107491848</c:v>
                </c:pt>
                <c:pt idx="15">
                  <c:v>5.4592833876221487</c:v>
                </c:pt>
                <c:pt idx="16">
                  <c:v>5.7016286644951126</c:v>
                </c:pt>
                <c:pt idx="17">
                  <c:v>5.9439739413680766</c:v>
                </c:pt>
                <c:pt idx="18">
                  <c:v>6.1863192182410405</c:v>
                </c:pt>
                <c:pt idx="19">
                  <c:v>6.4286644951140053</c:v>
                </c:pt>
                <c:pt idx="20">
                  <c:v>6.6710097719869692</c:v>
                </c:pt>
                <c:pt idx="21">
                  <c:v>6.9133550488599331</c:v>
                </c:pt>
                <c:pt idx="22">
                  <c:v>7.155700325732897</c:v>
                </c:pt>
                <c:pt idx="23">
                  <c:v>7.3980456026058627</c:v>
                </c:pt>
                <c:pt idx="24">
                  <c:v>7.6403908794788258</c:v>
                </c:pt>
                <c:pt idx="25">
                  <c:v>7.8827361563517906</c:v>
                </c:pt>
                <c:pt idx="26">
                  <c:v>8.1250814332247554</c:v>
                </c:pt>
                <c:pt idx="27">
                  <c:v>8.3674267100977193</c:v>
                </c:pt>
                <c:pt idx="28">
                  <c:v>8.6097719869706832</c:v>
                </c:pt>
                <c:pt idx="29">
                  <c:v>8.8521172638436472</c:v>
                </c:pt>
                <c:pt idx="30">
                  <c:v>9.0944625407166111</c:v>
                </c:pt>
                <c:pt idx="31">
                  <c:v>9.3368078175895768</c:v>
                </c:pt>
                <c:pt idx="32">
                  <c:v>9.5791530944625389</c:v>
                </c:pt>
                <c:pt idx="33">
                  <c:v>9.8214983713355046</c:v>
                </c:pt>
                <c:pt idx="34">
                  <c:v>10.063843648208469</c:v>
                </c:pt>
                <c:pt idx="35">
                  <c:v>10.306188925081431</c:v>
                </c:pt>
                <c:pt idx="36">
                  <c:v>10.548534201954395</c:v>
                </c:pt>
                <c:pt idx="37">
                  <c:v>10.79087947882736</c:v>
                </c:pt>
                <c:pt idx="38">
                  <c:v>11.033224755700324</c:v>
                </c:pt>
                <c:pt idx="39">
                  <c:v>11.275570032573288</c:v>
                </c:pt>
                <c:pt idx="40">
                  <c:v>11.517915309446252</c:v>
                </c:pt>
                <c:pt idx="41">
                  <c:v>11.760260586319218</c:v>
                </c:pt>
                <c:pt idx="42">
                  <c:v>12.002605863192182</c:v>
                </c:pt>
                <c:pt idx="43">
                  <c:v>12.244951140065146</c:v>
                </c:pt>
                <c:pt idx="44">
                  <c:v>12.48729641693811</c:v>
                </c:pt>
                <c:pt idx="45">
                  <c:v>12.729641693811073</c:v>
                </c:pt>
                <c:pt idx="46">
                  <c:v>12.971986970684037</c:v>
                </c:pt>
                <c:pt idx="47">
                  <c:v>13.214332247557001</c:v>
                </c:pt>
                <c:pt idx="48">
                  <c:v>13.456677524429965</c:v>
                </c:pt>
                <c:pt idx="49">
                  <c:v>13.699022801302929</c:v>
                </c:pt>
                <c:pt idx="50">
                  <c:v>13.941368078175893</c:v>
                </c:pt>
                <c:pt idx="51">
                  <c:v>14.183713355048857</c:v>
                </c:pt>
                <c:pt idx="52">
                  <c:v>14.426058631921824</c:v>
                </c:pt>
                <c:pt idx="53">
                  <c:v>14.668403908794787</c:v>
                </c:pt>
                <c:pt idx="54">
                  <c:v>14.910749185667752</c:v>
                </c:pt>
                <c:pt idx="55">
                  <c:v>15.153094462540714</c:v>
                </c:pt>
                <c:pt idx="56">
                  <c:v>15.395439739413678</c:v>
                </c:pt>
                <c:pt idx="57">
                  <c:v>15.637785016286642</c:v>
                </c:pt>
                <c:pt idx="58">
                  <c:v>15.880130293159606</c:v>
                </c:pt>
                <c:pt idx="59">
                  <c:v>16.12247557003257</c:v>
                </c:pt>
                <c:pt idx="60">
                  <c:v>16.364820846905534</c:v>
                </c:pt>
                <c:pt idx="61">
                  <c:v>16.607166123778502</c:v>
                </c:pt>
                <c:pt idx="62">
                  <c:v>16.849511400651465</c:v>
                </c:pt>
                <c:pt idx="63">
                  <c:v>17.091856677524426</c:v>
                </c:pt>
                <c:pt idx="64">
                  <c:v>17.33420195439739</c:v>
                </c:pt>
                <c:pt idx="65">
                  <c:v>17.576547231270354</c:v>
                </c:pt>
                <c:pt idx="66">
                  <c:v>17.818892508143321</c:v>
                </c:pt>
                <c:pt idx="67">
                  <c:v>18.061237785016285</c:v>
                </c:pt>
                <c:pt idx="68">
                  <c:v>18.303583061889253</c:v>
                </c:pt>
                <c:pt idx="69">
                  <c:v>18.545928338762209</c:v>
                </c:pt>
                <c:pt idx="70">
                  <c:v>18.788273615635177</c:v>
                </c:pt>
                <c:pt idx="71">
                  <c:v>19.030618892508141</c:v>
                </c:pt>
                <c:pt idx="72">
                  <c:v>19.272964169381105</c:v>
                </c:pt>
                <c:pt idx="73">
                  <c:v>19.515309446254069</c:v>
                </c:pt>
                <c:pt idx="74">
                  <c:v>19.757654723127033</c:v>
                </c:pt>
                <c:pt idx="75">
                  <c:v>19.999999999999996</c:v>
                </c:pt>
                <c:pt idx="76">
                  <c:v>20.24234527687296</c:v>
                </c:pt>
                <c:pt idx="77">
                  <c:v>20.484690553745928</c:v>
                </c:pt>
                <c:pt idx="78">
                  <c:v>20.727035830618892</c:v>
                </c:pt>
                <c:pt idx="79">
                  <c:v>20.969381107491856</c:v>
                </c:pt>
                <c:pt idx="80">
                  <c:v>21.21172638436482</c:v>
                </c:pt>
                <c:pt idx="81">
                  <c:v>21.454071661237784</c:v>
                </c:pt>
                <c:pt idx="82">
                  <c:v>21.696416938110744</c:v>
                </c:pt>
                <c:pt idx="83">
                  <c:v>21.938762214983711</c:v>
                </c:pt>
                <c:pt idx="84">
                  <c:v>22.181107491856675</c:v>
                </c:pt>
                <c:pt idx="85">
                  <c:v>22.423452768729639</c:v>
                </c:pt>
                <c:pt idx="86">
                  <c:v>22.665798045602603</c:v>
                </c:pt>
                <c:pt idx="87">
                  <c:v>22.908143322475571</c:v>
                </c:pt>
                <c:pt idx="88">
                  <c:v>23.150488599348535</c:v>
                </c:pt>
                <c:pt idx="89">
                  <c:v>23.392833876221498</c:v>
                </c:pt>
                <c:pt idx="90">
                  <c:v>23.635179153094462</c:v>
                </c:pt>
                <c:pt idx="91">
                  <c:v>23.877524429967426</c:v>
                </c:pt>
                <c:pt idx="92">
                  <c:v>24.11986970684039</c:v>
                </c:pt>
                <c:pt idx="93">
                  <c:v>24.362214983713354</c:v>
                </c:pt>
                <c:pt idx="94">
                  <c:v>24.604560260586318</c:v>
                </c:pt>
                <c:pt idx="95">
                  <c:v>24.846905537459282</c:v>
                </c:pt>
                <c:pt idx="96">
                  <c:v>25.089250814332246</c:v>
                </c:pt>
                <c:pt idx="97">
                  <c:v>25.33159609120521</c:v>
                </c:pt>
                <c:pt idx="98">
                  <c:v>25.573941368078174</c:v>
                </c:pt>
                <c:pt idx="99">
                  <c:v>25.816286644951138</c:v>
                </c:pt>
                <c:pt idx="100">
                  <c:v>26.058631921824102</c:v>
                </c:pt>
              </c:numCache>
            </c:numRef>
          </c:val>
        </c:ser>
        <c:ser>
          <c:idx val="39"/>
          <c:order val="39"/>
          <c:tx>
            <c:strRef>
              <c:f>EV!$F$48</c:f>
              <c:strCache>
                <c:ptCount val="1"/>
                <c:pt idx="0">
                  <c:v>0,39</c:v>
                </c:pt>
              </c:strCache>
            </c:strRef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48:$DC$48</c:f>
              <c:numCache>
                <c:formatCode>General</c:formatCode>
                <c:ptCount val="101"/>
                <c:pt idx="0">
                  <c:v>2.2042139384116708</c:v>
                </c:pt>
                <c:pt idx="1">
                  <c:v>2.4414910858995151</c:v>
                </c:pt>
                <c:pt idx="2">
                  <c:v>2.678768233387359</c:v>
                </c:pt>
                <c:pt idx="3">
                  <c:v>2.9160453808752047</c:v>
                </c:pt>
                <c:pt idx="4">
                  <c:v>3.1533225283630477</c:v>
                </c:pt>
                <c:pt idx="5">
                  <c:v>3.3905996758508929</c:v>
                </c:pt>
                <c:pt idx="6">
                  <c:v>3.6278768233387373</c:v>
                </c:pt>
                <c:pt idx="7">
                  <c:v>3.8651539708265812</c:v>
                </c:pt>
                <c:pt idx="8">
                  <c:v>4.1024311183144251</c:v>
                </c:pt>
                <c:pt idx="9">
                  <c:v>4.3397082658022699</c:v>
                </c:pt>
                <c:pt idx="10">
                  <c:v>4.5769854132901147</c:v>
                </c:pt>
                <c:pt idx="11">
                  <c:v>4.8142625607779594</c:v>
                </c:pt>
                <c:pt idx="12">
                  <c:v>5.0515397082658033</c:v>
                </c:pt>
                <c:pt idx="13">
                  <c:v>5.2888168557536472</c:v>
                </c:pt>
                <c:pt idx="14">
                  <c:v>5.526094003241492</c:v>
                </c:pt>
                <c:pt idx="15">
                  <c:v>5.7633711507293359</c:v>
                </c:pt>
                <c:pt idx="16">
                  <c:v>6.0006482982171798</c:v>
                </c:pt>
                <c:pt idx="17">
                  <c:v>6.2379254457050264</c:v>
                </c:pt>
                <c:pt idx="18">
                  <c:v>6.4752025931928694</c:v>
                </c:pt>
                <c:pt idx="19">
                  <c:v>6.7124797406807151</c:v>
                </c:pt>
                <c:pt idx="20">
                  <c:v>6.949756888168559</c:v>
                </c:pt>
                <c:pt idx="21">
                  <c:v>7.1870340356564038</c:v>
                </c:pt>
                <c:pt idx="22">
                  <c:v>7.4243111831442477</c:v>
                </c:pt>
                <c:pt idx="23">
                  <c:v>7.6615883306320915</c:v>
                </c:pt>
                <c:pt idx="24">
                  <c:v>7.8988654781199363</c:v>
                </c:pt>
                <c:pt idx="25">
                  <c:v>8.1361426256077802</c:v>
                </c:pt>
                <c:pt idx="26">
                  <c:v>8.373419773095625</c:v>
                </c:pt>
                <c:pt idx="27">
                  <c:v>8.6106969205834716</c:v>
                </c:pt>
                <c:pt idx="28">
                  <c:v>8.8479740680713146</c:v>
                </c:pt>
                <c:pt idx="29">
                  <c:v>9.0852512155591576</c:v>
                </c:pt>
                <c:pt idx="30">
                  <c:v>9.3225283630470024</c:v>
                </c:pt>
                <c:pt idx="31">
                  <c:v>9.5598055105348472</c:v>
                </c:pt>
                <c:pt idx="32">
                  <c:v>9.797082658022692</c:v>
                </c:pt>
                <c:pt idx="33">
                  <c:v>10.034359805510537</c:v>
                </c:pt>
                <c:pt idx="34">
                  <c:v>10.271636952998382</c:v>
                </c:pt>
                <c:pt idx="35">
                  <c:v>10.508914100486225</c:v>
                </c:pt>
                <c:pt idx="36">
                  <c:v>10.746191247974069</c:v>
                </c:pt>
                <c:pt idx="37">
                  <c:v>10.983468395461912</c:v>
                </c:pt>
                <c:pt idx="38">
                  <c:v>11.220745542949759</c:v>
                </c:pt>
                <c:pt idx="39">
                  <c:v>11.458022690437604</c:v>
                </c:pt>
                <c:pt idx="40">
                  <c:v>11.695299837925448</c:v>
                </c:pt>
                <c:pt idx="41">
                  <c:v>11.93257698541329</c:v>
                </c:pt>
                <c:pt idx="42">
                  <c:v>12.169854132901136</c:v>
                </c:pt>
                <c:pt idx="43">
                  <c:v>12.407131280388979</c:v>
                </c:pt>
                <c:pt idx="44">
                  <c:v>12.644408427876824</c:v>
                </c:pt>
                <c:pt idx="45">
                  <c:v>12.881685575364669</c:v>
                </c:pt>
                <c:pt idx="46">
                  <c:v>13.118962722852515</c:v>
                </c:pt>
                <c:pt idx="47">
                  <c:v>13.356239870340357</c:v>
                </c:pt>
                <c:pt idx="48">
                  <c:v>13.593517017828201</c:v>
                </c:pt>
                <c:pt idx="49">
                  <c:v>13.830794165316044</c:v>
                </c:pt>
                <c:pt idx="50">
                  <c:v>14.068071312803891</c:v>
                </c:pt>
                <c:pt idx="51">
                  <c:v>14.305348460291736</c:v>
                </c:pt>
                <c:pt idx="52">
                  <c:v>14.542625607779581</c:v>
                </c:pt>
                <c:pt idx="53">
                  <c:v>14.779902755267424</c:v>
                </c:pt>
                <c:pt idx="54">
                  <c:v>15.01717990275527</c:v>
                </c:pt>
                <c:pt idx="55">
                  <c:v>15.254457050243113</c:v>
                </c:pt>
                <c:pt idx="56">
                  <c:v>15.491734197730956</c:v>
                </c:pt>
                <c:pt idx="57">
                  <c:v>15.729011345218801</c:v>
                </c:pt>
                <c:pt idx="58">
                  <c:v>15.966288492706646</c:v>
                </c:pt>
                <c:pt idx="59">
                  <c:v>16.203565640194491</c:v>
                </c:pt>
                <c:pt idx="60">
                  <c:v>16.440842787682335</c:v>
                </c:pt>
                <c:pt idx="61">
                  <c:v>16.67811993517018</c:v>
                </c:pt>
                <c:pt idx="62">
                  <c:v>16.915397082658025</c:v>
                </c:pt>
                <c:pt idx="63">
                  <c:v>17.152674230145866</c:v>
                </c:pt>
                <c:pt idx="64">
                  <c:v>17.389951377633711</c:v>
                </c:pt>
                <c:pt idx="65">
                  <c:v>17.627228525121556</c:v>
                </c:pt>
                <c:pt idx="66">
                  <c:v>17.864505672609404</c:v>
                </c:pt>
                <c:pt idx="67">
                  <c:v>18.101782820097249</c:v>
                </c:pt>
                <c:pt idx="68">
                  <c:v>18.33905996758509</c:v>
                </c:pt>
                <c:pt idx="69">
                  <c:v>18.576337115072935</c:v>
                </c:pt>
                <c:pt idx="70">
                  <c:v>18.81361426256078</c:v>
                </c:pt>
                <c:pt idx="71">
                  <c:v>19.050891410048621</c:v>
                </c:pt>
                <c:pt idx="72">
                  <c:v>19.288168557536466</c:v>
                </c:pt>
                <c:pt idx="73">
                  <c:v>19.52544570502431</c:v>
                </c:pt>
                <c:pt idx="74">
                  <c:v>19.762722852512155</c:v>
                </c:pt>
                <c:pt idx="75">
                  <c:v>20</c:v>
                </c:pt>
                <c:pt idx="76">
                  <c:v>20.237277147487845</c:v>
                </c:pt>
                <c:pt idx="77">
                  <c:v>20.47455429497569</c:v>
                </c:pt>
                <c:pt idx="78">
                  <c:v>20.711831442463534</c:v>
                </c:pt>
                <c:pt idx="79">
                  <c:v>20.949108589951383</c:v>
                </c:pt>
                <c:pt idx="80">
                  <c:v>21.18638573743922</c:v>
                </c:pt>
                <c:pt idx="81">
                  <c:v>21.423662884927072</c:v>
                </c:pt>
                <c:pt idx="82">
                  <c:v>21.66094003241491</c:v>
                </c:pt>
                <c:pt idx="83">
                  <c:v>21.898217179902755</c:v>
                </c:pt>
                <c:pt idx="84">
                  <c:v>22.135494327390603</c:v>
                </c:pt>
                <c:pt idx="85">
                  <c:v>22.372771474878448</c:v>
                </c:pt>
                <c:pt idx="86">
                  <c:v>22.610048622366293</c:v>
                </c:pt>
                <c:pt idx="87">
                  <c:v>22.847325769854137</c:v>
                </c:pt>
                <c:pt idx="88">
                  <c:v>23.084602917341979</c:v>
                </c:pt>
                <c:pt idx="89">
                  <c:v>23.321880064829823</c:v>
                </c:pt>
                <c:pt idx="90">
                  <c:v>23.559157212317668</c:v>
                </c:pt>
                <c:pt idx="91">
                  <c:v>23.796434359805513</c:v>
                </c:pt>
                <c:pt idx="92">
                  <c:v>24.033711507293358</c:v>
                </c:pt>
                <c:pt idx="93">
                  <c:v>24.270988654781203</c:v>
                </c:pt>
                <c:pt idx="94">
                  <c:v>24.508265802269044</c:v>
                </c:pt>
                <c:pt idx="95">
                  <c:v>24.745542949756889</c:v>
                </c:pt>
                <c:pt idx="96">
                  <c:v>24.982820097244733</c:v>
                </c:pt>
                <c:pt idx="97">
                  <c:v>25.220097244732578</c:v>
                </c:pt>
                <c:pt idx="98">
                  <c:v>25.457374392220423</c:v>
                </c:pt>
                <c:pt idx="99">
                  <c:v>25.694651539708268</c:v>
                </c:pt>
                <c:pt idx="100">
                  <c:v>25.931928687196109</c:v>
                </c:pt>
              </c:numCache>
            </c:numRef>
          </c:val>
        </c:ser>
        <c:ser>
          <c:idx val="40"/>
          <c:order val="40"/>
          <c:tx>
            <c:strRef>
              <c:f>EV!$F$49</c:f>
              <c:strCache>
                <c:ptCount val="1"/>
                <c:pt idx="0">
                  <c:v>0,4</c:v>
                </c:pt>
              </c:strCache>
            </c:strRef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49:$DC$49</c:f>
              <c:numCache>
                <c:formatCode>General</c:formatCode>
                <c:ptCount val="101"/>
                <c:pt idx="0">
                  <c:v>2.5806451612903225</c:v>
                </c:pt>
                <c:pt idx="1">
                  <c:v>2.8129032258064521</c:v>
                </c:pt>
                <c:pt idx="2">
                  <c:v>3.0451612903225809</c:v>
                </c:pt>
                <c:pt idx="3">
                  <c:v>3.2774193548387096</c:v>
                </c:pt>
                <c:pt idx="4">
                  <c:v>3.5096774193548383</c:v>
                </c:pt>
                <c:pt idx="5">
                  <c:v>3.741935483870968</c:v>
                </c:pt>
                <c:pt idx="6">
                  <c:v>3.974193548387098</c:v>
                </c:pt>
                <c:pt idx="7">
                  <c:v>4.2064516129032254</c:v>
                </c:pt>
                <c:pt idx="8">
                  <c:v>4.4387096774193555</c:v>
                </c:pt>
                <c:pt idx="9">
                  <c:v>4.6709677419354838</c:v>
                </c:pt>
                <c:pt idx="10">
                  <c:v>4.9032258064516121</c:v>
                </c:pt>
                <c:pt idx="11">
                  <c:v>5.1354838709677422</c:v>
                </c:pt>
                <c:pt idx="12">
                  <c:v>5.3677419354838714</c:v>
                </c:pt>
                <c:pt idx="13">
                  <c:v>5.6</c:v>
                </c:pt>
                <c:pt idx="14">
                  <c:v>5.8322580645161279</c:v>
                </c:pt>
                <c:pt idx="15">
                  <c:v>6.064516129032258</c:v>
                </c:pt>
                <c:pt idx="16">
                  <c:v>6.2967741935483872</c:v>
                </c:pt>
                <c:pt idx="17">
                  <c:v>6.5290322580645164</c:v>
                </c:pt>
                <c:pt idx="18">
                  <c:v>6.7612903225806456</c:v>
                </c:pt>
                <c:pt idx="19">
                  <c:v>6.9935483870967738</c:v>
                </c:pt>
                <c:pt idx="20">
                  <c:v>7.2258064516129021</c:v>
                </c:pt>
                <c:pt idx="21">
                  <c:v>7.4580645161290313</c:v>
                </c:pt>
                <c:pt idx="22">
                  <c:v>7.6903225806451614</c:v>
                </c:pt>
                <c:pt idx="23">
                  <c:v>7.9225806451612906</c:v>
                </c:pt>
                <c:pt idx="24">
                  <c:v>8.1548387096774189</c:v>
                </c:pt>
                <c:pt idx="25">
                  <c:v>8.387096774193548</c:v>
                </c:pt>
                <c:pt idx="26">
                  <c:v>8.6193548387096772</c:v>
                </c:pt>
                <c:pt idx="27">
                  <c:v>8.8516129032258082</c:v>
                </c:pt>
                <c:pt idx="28">
                  <c:v>9.0838709677419356</c:v>
                </c:pt>
                <c:pt idx="29">
                  <c:v>9.3161290322580648</c:v>
                </c:pt>
                <c:pt idx="30">
                  <c:v>9.5483870967741939</c:v>
                </c:pt>
                <c:pt idx="31">
                  <c:v>9.7806451612903231</c:v>
                </c:pt>
                <c:pt idx="32">
                  <c:v>10.012903225806451</c:v>
                </c:pt>
                <c:pt idx="33">
                  <c:v>10.245161290322581</c:v>
                </c:pt>
                <c:pt idx="34">
                  <c:v>10.477419354838711</c:v>
                </c:pt>
                <c:pt idx="35">
                  <c:v>10.70967741935484</c:v>
                </c:pt>
                <c:pt idx="36">
                  <c:v>10.941935483870965</c:v>
                </c:pt>
                <c:pt idx="37">
                  <c:v>11.174193548387096</c:v>
                </c:pt>
                <c:pt idx="38">
                  <c:v>11.406451612903226</c:v>
                </c:pt>
                <c:pt idx="39">
                  <c:v>11.638709677419357</c:v>
                </c:pt>
                <c:pt idx="40">
                  <c:v>11.870967741935482</c:v>
                </c:pt>
                <c:pt idx="41">
                  <c:v>12.103225806451611</c:v>
                </c:pt>
                <c:pt idx="42">
                  <c:v>12.335483870967742</c:v>
                </c:pt>
                <c:pt idx="43">
                  <c:v>12.567741935483872</c:v>
                </c:pt>
                <c:pt idx="44">
                  <c:v>12.799999999999999</c:v>
                </c:pt>
                <c:pt idx="45">
                  <c:v>13.032258064516128</c:v>
                </c:pt>
                <c:pt idx="46">
                  <c:v>13.264516129032259</c:v>
                </c:pt>
                <c:pt idx="47">
                  <c:v>13.496774193548385</c:v>
                </c:pt>
                <c:pt idx="48">
                  <c:v>13.729032258064514</c:v>
                </c:pt>
                <c:pt idx="49">
                  <c:v>13.961290322580645</c:v>
                </c:pt>
                <c:pt idx="50">
                  <c:v>14.193548387096774</c:v>
                </c:pt>
                <c:pt idx="51">
                  <c:v>14.425806451612903</c:v>
                </c:pt>
                <c:pt idx="52">
                  <c:v>14.658064516129034</c:v>
                </c:pt>
                <c:pt idx="53">
                  <c:v>14.89032258064516</c:v>
                </c:pt>
                <c:pt idx="54">
                  <c:v>15.122580645161293</c:v>
                </c:pt>
                <c:pt idx="55">
                  <c:v>15.35483870967742</c:v>
                </c:pt>
                <c:pt idx="56">
                  <c:v>15.587096774193547</c:v>
                </c:pt>
                <c:pt idx="57">
                  <c:v>15.819354838709675</c:v>
                </c:pt>
                <c:pt idx="58">
                  <c:v>16.051612903225802</c:v>
                </c:pt>
                <c:pt idx="59">
                  <c:v>16.283870967741933</c:v>
                </c:pt>
                <c:pt idx="60">
                  <c:v>16.516129032258064</c:v>
                </c:pt>
                <c:pt idx="61">
                  <c:v>16.748387096774195</c:v>
                </c:pt>
                <c:pt idx="62">
                  <c:v>16.980645161290322</c:v>
                </c:pt>
                <c:pt idx="63">
                  <c:v>17.21290322580645</c:v>
                </c:pt>
                <c:pt idx="64">
                  <c:v>17.445161290322581</c:v>
                </c:pt>
                <c:pt idx="65">
                  <c:v>17.677419354838708</c:v>
                </c:pt>
                <c:pt idx="66">
                  <c:v>17.909677419354836</c:v>
                </c:pt>
                <c:pt idx="67">
                  <c:v>18.141935483870967</c:v>
                </c:pt>
                <c:pt idx="68">
                  <c:v>18.374193548387098</c:v>
                </c:pt>
                <c:pt idx="69">
                  <c:v>18.606451612903221</c:v>
                </c:pt>
                <c:pt idx="70">
                  <c:v>18.838709677419352</c:v>
                </c:pt>
                <c:pt idx="71">
                  <c:v>19.07096774193548</c:v>
                </c:pt>
                <c:pt idx="72">
                  <c:v>19.303225806451607</c:v>
                </c:pt>
                <c:pt idx="73">
                  <c:v>19.535483870967738</c:v>
                </c:pt>
                <c:pt idx="74">
                  <c:v>19.767741935483869</c:v>
                </c:pt>
                <c:pt idx="75">
                  <c:v>20</c:v>
                </c:pt>
                <c:pt idx="76">
                  <c:v>20.232258064516127</c:v>
                </c:pt>
                <c:pt idx="77">
                  <c:v>20.464516129032258</c:v>
                </c:pt>
                <c:pt idx="78">
                  <c:v>20.696774193548386</c:v>
                </c:pt>
                <c:pt idx="79">
                  <c:v>20.929032258064513</c:v>
                </c:pt>
                <c:pt idx="80">
                  <c:v>21.161290322580644</c:v>
                </c:pt>
                <c:pt idx="81">
                  <c:v>21.393548387096772</c:v>
                </c:pt>
                <c:pt idx="82">
                  <c:v>21.625806451612899</c:v>
                </c:pt>
                <c:pt idx="83">
                  <c:v>21.85806451612903</c:v>
                </c:pt>
                <c:pt idx="84">
                  <c:v>22.090322580645157</c:v>
                </c:pt>
                <c:pt idx="85">
                  <c:v>22.322580645161285</c:v>
                </c:pt>
                <c:pt idx="86">
                  <c:v>22.554838709677419</c:v>
                </c:pt>
                <c:pt idx="87">
                  <c:v>22.787096774193547</c:v>
                </c:pt>
                <c:pt idx="88">
                  <c:v>23.01935483870967</c:v>
                </c:pt>
                <c:pt idx="89">
                  <c:v>23.251612903225805</c:v>
                </c:pt>
                <c:pt idx="90">
                  <c:v>23.483870967741932</c:v>
                </c:pt>
                <c:pt idx="91">
                  <c:v>23.716129032258067</c:v>
                </c:pt>
                <c:pt idx="92">
                  <c:v>23.948387096774194</c:v>
                </c:pt>
                <c:pt idx="93">
                  <c:v>24.180645161290325</c:v>
                </c:pt>
                <c:pt idx="94">
                  <c:v>24.412903225806453</c:v>
                </c:pt>
                <c:pt idx="95">
                  <c:v>24.64516129032258</c:v>
                </c:pt>
                <c:pt idx="96">
                  <c:v>24.877419354838707</c:v>
                </c:pt>
                <c:pt idx="97">
                  <c:v>25.109677419354838</c:v>
                </c:pt>
                <c:pt idx="98">
                  <c:v>25.341935483870969</c:v>
                </c:pt>
                <c:pt idx="99">
                  <c:v>25.574193548387097</c:v>
                </c:pt>
                <c:pt idx="100">
                  <c:v>25.806451612903224</c:v>
                </c:pt>
              </c:numCache>
            </c:numRef>
          </c:val>
        </c:ser>
        <c:ser>
          <c:idx val="41"/>
          <c:order val="41"/>
          <c:tx>
            <c:strRef>
              <c:f>EV!$F$50</c:f>
              <c:strCache>
                <c:ptCount val="1"/>
                <c:pt idx="0">
                  <c:v>0,41</c:v>
                </c:pt>
              </c:strCache>
            </c:strRef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50:$DC$50</c:f>
              <c:numCache>
                <c:formatCode>General</c:formatCode>
                <c:ptCount val="101"/>
                <c:pt idx="0">
                  <c:v>2.9534510433386827</c:v>
                </c:pt>
                <c:pt idx="1">
                  <c:v>3.1807383627608332</c:v>
                </c:pt>
                <c:pt idx="2">
                  <c:v>3.4080256821829833</c:v>
                </c:pt>
                <c:pt idx="3">
                  <c:v>3.6353130016051352</c:v>
                </c:pt>
                <c:pt idx="4">
                  <c:v>3.8626003210272852</c:v>
                </c:pt>
                <c:pt idx="5">
                  <c:v>4.0898876404494366</c:v>
                </c:pt>
                <c:pt idx="6">
                  <c:v>4.3171749598715881</c:v>
                </c:pt>
                <c:pt idx="7">
                  <c:v>4.5444622792937386</c:v>
                </c:pt>
                <c:pt idx="8">
                  <c:v>4.77174959871589</c:v>
                </c:pt>
                <c:pt idx="9">
                  <c:v>4.9990369181380396</c:v>
                </c:pt>
                <c:pt idx="10">
                  <c:v>5.226324237560191</c:v>
                </c:pt>
                <c:pt idx="11">
                  <c:v>5.4536115569823416</c:v>
                </c:pt>
                <c:pt idx="12">
                  <c:v>5.680898876404493</c:v>
                </c:pt>
                <c:pt idx="13">
                  <c:v>5.9081861958266444</c:v>
                </c:pt>
                <c:pt idx="14">
                  <c:v>6.1354735152487949</c:v>
                </c:pt>
                <c:pt idx="15">
                  <c:v>6.3627608346709454</c:v>
                </c:pt>
                <c:pt idx="16">
                  <c:v>6.5900481540930969</c:v>
                </c:pt>
                <c:pt idx="17">
                  <c:v>6.8173354735152483</c:v>
                </c:pt>
                <c:pt idx="18">
                  <c:v>7.0446227929373988</c:v>
                </c:pt>
                <c:pt idx="19">
                  <c:v>7.2719101123595493</c:v>
                </c:pt>
                <c:pt idx="20">
                  <c:v>7.4991974317817007</c:v>
                </c:pt>
                <c:pt idx="21">
                  <c:v>7.7264847512038521</c:v>
                </c:pt>
                <c:pt idx="22">
                  <c:v>7.9537720706260027</c:v>
                </c:pt>
                <c:pt idx="23">
                  <c:v>8.181059390048155</c:v>
                </c:pt>
                <c:pt idx="24">
                  <c:v>8.4083467094703028</c:v>
                </c:pt>
                <c:pt idx="25">
                  <c:v>8.635634028892456</c:v>
                </c:pt>
                <c:pt idx="26">
                  <c:v>8.8629213483146057</c:v>
                </c:pt>
                <c:pt idx="27">
                  <c:v>9.0902086677367588</c:v>
                </c:pt>
                <c:pt idx="28">
                  <c:v>9.3174959871589085</c:v>
                </c:pt>
                <c:pt idx="29">
                  <c:v>9.5447833065810581</c:v>
                </c:pt>
                <c:pt idx="30">
                  <c:v>9.7720706260032095</c:v>
                </c:pt>
                <c:pt idx="31">
                  <c:v>9.9993579454253609</c:v>
                </c:pt>
                <c:pt idx="32">
                  <c:v>10.226645264847511</c:v>
                </c:pt>
                <c:pt idx="33">
                  <c:v>10.453932584269664</c:v>
                </c:pt>
                <c:pt idx="34">
                  <c:v>10.681219903691813</c:v>
                </c:pt>
                <c:pt idx="35">
                  <c:v>10.908507223113965</c:v>
                </c:pt>
                <c:pt idx="36">
                  <c:v>11.135794542536114</c:v>
                </c:pt>
                <c:pt idx="37">
                  <c:v>11.363081861958266</c:v>
                </c:pt>
                <c:pt idx="38">
                  <c:v>11.590369181380417</c:v>
                </c:pt>
                <c:pt idx="39">
                  <c:v>11.817656500802569</c:v>
                </c:pt>
                <c:pt idx="40">
                  <c:v>12.044943820224718</c:v>
                </c:pt>
                <c:pt idx="41">
                  <c:v>12.27223113964687</c:v>
                </c:pt>
                <c:pt idx="42">
                  <c:v>12.499518459069021</c:v>
                </c:pt>
                <c:pt idx="43">
                  <c:v>12.726805778491173</c:v>
                </c:pt>
                <c:pt idx="44">
                  <c:v>12.954093097913322</c:v>
                </c:pt>
                <c:pt idx="45">
                  <c:v>13.181380417335475</c:v>
                </c:pt>
                <c:pt idx="46">
                  <c:v>13.408667736757625</c:v>
                </c:pt>
                <c:pt idx="47">
                  <c:v>13.635955056179776</c:v>
                </c:pt>
                <c:pt idx="48">
                  <c:v>13.863242375601926</c:v>
                </c:pt>
                <c:pt idx="49">
                  <c:v>14.090529695024077</c:v>
                </c:pt>
                <c:pt idx="50">
                  <c:v>14.317817014446227</c:v>
                </c:pt>
                <c:pt idx="51">
                  <c:v>14.54510433386838</c:v>
                </c:pt>
                <c:pt idx="52">
                  <c:v>14.772391653290532</c:v>
                </c:pt>
                <c:pt idx="53">
                  <c:v>14.999678972712683</c:v>
                </c:pt>
                <c:pt idx="54">
                  <c:v>15.226966292134833</c:v>
                </c:pt>
                <c:pt idx="55">
                  <c:v>15.454253611556984</c:v>
                </c:pt>
                <c:pt idx="56">
                  <c:v>15.681540930979134</c:v>
                </c:pt>
                <c:pt idx="57">
                  <c:v>15.908828250401285</c:v>
                </c:pt>
                <c:pt idx="58">
                  <c:v>16.136115569823435</c:v>
                </c:pt>
                <c:pt idx="59">
                  <c:v>16.363402889245585</c:v>
                </c:pt>
                <c:pt idx="60">
                  <c:v>16.590690208667738</c:v>
                </c:pt>
                <c:pt idx="61">
                  <c:v>16.817977528089891</c:v>
                </c:pt>
                <c:pt idx="62">
                  <c:v>17.045264847512041</c:v>
                </c:pt>
                <c:pt idx="63">
                  <c:v>17.27255216693419</c:v>
                </c:pt>
                <c:pt idx="64">
                  <c:v>17.499839486356343</c:v>
                </c:pt>
                <c:pt idx="65">
                  <c:v>17.727126805778493</c:v>
                </c:pt>
                <c:pt idx="66">
                  <c:v>17.954414125200643</c:v>
                </c:pt>
                <c:pt idx="67">
                  <c:v>18.181701444622796</c:v>
                </c:pt>
                <c:pt idx="68">
                  <c:v>18.408988764044949</c:v>
                </c:pt>
                <c:pt idx="69">
                  <c:v>18.636276083467095</c:v>
                </c:pt>
                <c:pt idx="70">
                  <c:v>18.863563402889248</c:v>
                </c:pt>
                <c:pt idx="71">
                  <c:v>19.090850722311394</c:v>
                </c:pt>
                <c:pt idx="72">
                  <c:v>19.318138041733548</c:v>
                </c:pt>
                <c:pt idx="73">
                  <c:v>19.545425361155701</c:v>
                </c:pt>
                <c:pt idx="74">
                  <c:v>19.77271268057785</c:v>
                </c:pt>
                <c:pt idx="75">
                  <c:v>20</c:v>
                </c:pt>
                <c:pt idx="76">
                  <c:v>20.227287319422153</c:v>
                </c:pt>
                <c:pt idx="77">
                  <c:v>20.454574638844306</c:v>
                </c:pt>
                <c:pt idx="78">
                  <c:v>20.681861958266456</c:v>
                </c:pt>
                <c:pt idx="79">
                  <c:v>20.909149277688606</c:v>
                </c:pt>
                <c:pt idx="80">
                  <c:v>21.136436597110759</c:v>
                </c:pt>
                <c:pt idx="81">
                  <c:v>21.363723916532908</c:v>
                </c:pt>
                <c:pt idx="82">
                  <c:v>21.591011235955058</c:v>
                </c:pt>
                <c:pt idx="83">
                  <c:v>21.818298555377208</c:v>
                </c:pt>
                <c:pt idx="84">
                  <c:v>22.045585874799357</c:v>
                </c:pt>
                <c:pt idx="85">
                  <c:v>22.272873194221511</c:v>
                </c:pt>
                <c:pt idx="86">
                  <c:v>22.50016051364366</c:v>
                </c:pt>
                <c:pt idx="87">
                  <c:v>22.727447833065813</c:v>
                </c:pt>
                <c:pt idx="88">
                  <c:v>22.954735152487959</c:v>
                </c:pt>
                <c:pt idx="89">
                  <c:v>23.182022471910116</c:v>
                </c:pt>
                <c:pt idx="90">
                  <c:v>23.409309791332266</c:v>
                </c:pt>
                <c:pt idx="91">
                  <c:v>23.636597110754419</c:v>
                </c:pt>
                <c:pt idx="92">
                  <c:v>23.863884430176572</c:v>
                </c:pt>
                <c:pt idx="93">
                  <c:v>24.091171749598722</c:v>
                </c:pt>
                <c:pt idx="94">
                  <c:v>24.318459069020872</c:v>
                </c:pt>
                <c:pt idx="95">
                  <c:v>24.545746388443021</c:v>
                </c:pt>
                <c:pt idx="96">
                  <c:v>24.773033707865171</c:v>
                </c:pt>
                <c:pt idx="97">
                  <c:v>25.000321027287324</c:v>
                </c:pt>
                <c:pt idx="98">
                  <c:v>25.227608346709474</c:v>
                </c:pt>
                <c:pt idx="99">
                  <c:v>25.454895666131623</c:v>
                </c:pt>
                <c:pt idx="100">
                  <c:v>25.682182985553773</c:v>
                </c:pt>
              </c:numCache>
            </c:numRef>
          </c:val>
        </c:ser>
        <c:ser>
          <c:idx val="42"/>
          <c:order val="42"/>
          <c:tx>
            <c:strRef>
              <c:f>EV!$F$51</c:f>
              <c:strCache>
                <c:ptCount val="1"/>
                <c:pt idx="0">
                  <c:v>0,42</c:v>
                </c:pt>
              </c:strCache>
            </c:strRef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51:$DC$51</c:f>
              <c:numCache>
                <c:formatCode>General</c:formatCode>
                <c:ptCount val="101"/>
                <c:pt idx="0">
                  <c:v>3.3226837060702872</c:v>
                </c:pt>
                <c:pt idx="1">
                  <c:v>3.5450479233226839</c:v>
                </c:pt>
                <c:pt idx="2">
                  <c:v>3.7674121405750793</c:v>
                </c:pt>
                <c:pt idx="3">
                  <c:v>3.9897763578274761</c:v>
                </c:pt>
                <c:pt idx="4">
                  <c:v>4.2121405750798715</c:v>
                </c:pt>
                <c:pt idx="5">
                  <c:v>4.4345047923322678</c:v>
                </c:pt>
                <c:pt idx="6">
                  <c:v>4.656869009584665</c:v>
                </c:pt>
                <c:pt idx="7">
                  <c:v>4.8792332268370604</c:v>
                </c:pt>
                <c:pt idx="8">
                  <c:v>5.1015974440894567</c:v>
                </c:pt>
                <c:pt idx="9">
                  <c:v>5.3239616613418521</c:v>
                </c:pt>
                <c:pt idx="10">
                  <c:v>5.5463258785942493</c:v>
                </c:pt>
                <c:pt idx="11">
                  <c:v>5.7686900958466447</c:v>
                </c:pt>
                <c:pt idx="12">
                  <c:v>5.991054313099041</c:v>
                </c:pt>
                <c:pt idx="13">
                  <c:v>6.2134185303514382</c:v>
                </c:pt>
                <c:pt idx="14">
                  <c:v>6.4357827476038336</c:v>
                </c:pt>
                <c:pt idx="15">
                  <c:v>6.6581469648562299</c:v>
                </c:pt>
                <c:pt idx="16">
                  <c:v>6.8805111821086271</c:v>
                </c:pt>
                <c:pt idx="17">
                  <c:v>7.1028753993610225</c:v>
                </c:pt>
                <c:pt idx="18">
                  <c:v>7.3252396166134179</c:v>
                </c:pt>
                <c:pt idx="19">
                  <c:v>7.547603833865816</c:v>
                </c:pt>
                <c:pt idx="20">
                  <c:v>7.7699680511182114</c:v>
                </c:pt>
                <c:pt idx="21">
                  <c:v>7.9923322683706068</c:v>
                </c:pt>
                <c:pt idx="22">
                  <c:v>8.2146964856230031</c:v>
                </c:pt>
                <c:pt idx="23">
                  <c:v>8.4370607028753994</c:v>
                </c:pt>
                <c:pt idx="24">
                  <c:v>8.6594249201277957</c:v>
                </c:pt>
                <c:pt idx="25">
                  <c:v>8.881789137380192</c:v>
                </c:pt>
                <c:pt idx="26">
                  <c:v>9.1041533546325883</c:v>
                </c:pt>
                <c:pt idx="27">
                  <c:v>9.3265175718849846</c:v>
                </c:pt>
                <c:pt idx="28">
                  <c:v>9.5488817891373809</c:v>
                </c:pt>
                <c:pt idx="29">
                  <c:v>9.7712460063897772</c:v>
                </c:pt>
                <c:pt idx="30">
                  <c:v>9.9936102236421736</c:v>
                </c:pt>
                <c:pt idx="31">
                  <c:v>10.21597444089457</c:v>
                </c:pt>
                <c:pt idx="32">
                  <c:v>10.438338658146964</c:v>
                </c:pt>
                <c:pt idx="33">
                  <c:v>10.660702875399362</c:v>
                </c:pt>
                <c:pt idx="34">
                  <c:v>10.883067092651761</c:v>
                </c:pt>
                <c:pt idx="35">
                  <c:v>11.105431309904155</c:v>
                </c:pt>
                <c:pt idx="36">
                  <c:v>11.327795527156548</c:v>
                </c:pt>
                <c:pt idx="37">
                  <c:v>11.550159744408946</c:v>
                </c:pt>
                <c:pt idx="38">
                  <c:v>11.772523961661342</c:v>
                </c:pt>
                <c:pt idx="39">
                  <c:v>11.99488817891374</c:v>
                </c:pt>
                <c:pt idx="40">
                  <c:v>12.217252396166135</c:v>
                </c:pt>
                <c:pt idx="41">
                  <c:v>12.439616613418531</c:v>
                </c:pt>
                <c:pt idx="42">
                  <c:v>12.661980830670929</c:v>
                </c:pt>
                <c:pt idx="43">
                  <c:v>12.884345047923324</c:v>
                </c:pt>
                <c:pt idx="44">
                  <c:v>13.10670926517572</c:v>
                </c:pt>
                <c:pt idx="45">
                  <c:v>13.329073482428115</c:v>
                </c:pt>
                <c:pt idx="46">
                  <c:v>13.551437699680513</c:v>
                </c:pt>
                <c:pt idx="47">
                  <c:v>13.773801916932909</c:v>
                </c:pt>
                <c:pt idx="48">
                  <c:v>13.996166134185303</c:v>
                </c:pt>
                <c:pt idx="49">
                  <c:v>14.218530351437701</c:v>
                </c:pt>
                <c:pt idx="50">
                  <c:v>14.440894568690098</c:v>
                </c:pt>
                <c:pt idx="51">
                  <c:v>14.663258785942492</c:v>
                </c:pt>
                <c:pt idx="52">
                  <c:v>14.88562300319489</c:v>
                </c:pt>
                <c:pt idx="53">
                  <c:v>15.107987220447287</c:v>
                </c:pt>
                <c:pt idx="54">
                  <c:v>15.330351437699683</c:v>
                </c:pt>
                <c:pt idx="55">
                  <c:v>15.552715654952079</c:v>
                </c:pt>
                <c:pt idx="56">
                  <c:v>15.775079872204476</c:v>
                </c:pt>
                <c:pt idx="57">
                  <c:v>15.99744408945687</c:v>
                </c:pt>
                <c:pt idx="58">
                  <c:v>16.219808306709265</c:v>
                </c:pt>
                <c:pt idx="59">
                  <c:v>16.442172523961663</c:v>
                </c:pt>
                <c:pt idx="60">
                  <c:v>16.664536741214061</c:v>
                </c:pt>
                <c:pt idx="61">
                  <c:v>16.886900958466455</c:v>
                </c:pt>
                <c:pt idx="62">
                  <c:v>17.109265175718853</c:v>
                </c:pt>
                <c:pt idx="63">
                  <c:v>17.331629392971248</c:v>
                </c:pt>
                <c:pt idx="64">
                  <c:v>17.553993610223642</c:v>
                </c:pt>
                <c:pt idx="65">
                  <c:v>17.776357827476041</c:v>
                </c:pt>
                <c:pt idx="66">
                  <c:v>17.998722044728439</c:v>
                </c:pt>
                <c:pt idx="67">
                  <c:v>18.221086261980833</c:v>
                </c:pt>
                <c:pt idx="68">
                  <c:v>18.443450479233231</c:v>
                </c:pt>
                <c:pt idx="69">
                  <c:v>18.665814696485626</c:v>
                </c:pt>
                <c:pt idx="70">
                  <c:v>18.88817891373802</c:v>
                </c:pt>
                <c:pt idx="71">
                  <c:v>19.110543130990418</c:v>
                </c:pt>
                <c:pt idx="72">
                  <c:v>19.332907348242813</c:v>
                </c:pt>
                <c:pt idx="73">
                  <c:v>19.555271565495207</c:v>
                </c:pt>
                <c:pt idx="74">
                  <c:v>19.777635782747605</c:v>
                </c:pt>
                <c:pt idx="75">
                  <c:v>20.000000000000004</c:v>
                </c:pt>
                <c:pt idx="76">
                  <c:v>20.222364217252398</c:v>
                </c:pt>
                <c:pt idx="77">
                  <c:v>20.444728434504796</c:v>
                </c:pt>
                <c:pt idx="78">
                  <c:v>20.667092651757194</c:v>
                </c:pt>
                <c:pt idx="79">
                  <c:v>20.889456869009589</c:v>
                </c:pt>
                <c:pt idx="80">
                  <c:v>21.111821086261987</c:v>
                </c:pt>
                <c:pt idx="81">
                  <c:v>21.334185303514381</c:v>
                </c:pt>
                <c:pt idx="82">
                  <c:v>21.556549520766776</c:v>
                </c:pt>
                <c:pt idx="83">
                  <c:v>21.77891373801917</c:v>
                </c:pt>
                <c:pt idx="84">
                  <c:v>22.001277955271568</c:v>
                </c:pt>
                <c:pt idx="85">
                  <c:v>22.223642172523963</c:v>
                </c:pt>
                <c:pt idx="86">
                  <c:v>22.446006389776358</c:v>
                </c:pt>
                <c:pt idx="87">
                  <c:v>22.668370607028759</c:v>
                </c:pt>
                <c:pt idx="88">
                  <c:v>22.89073482428115</c:v>
                </c:pt>
                <c:pt idx="89">
                  <c:v>23.113099041533545</c:v>
                </c:pt>
                <c:pt idx="90">
                  <c:v>23.335463258785946</c:v>
                </c:pt>
                <c:pt idx="91">
                  <c:v>23.557827476038344</c:v>
                </c:pt>
                <c:pt idx="92">
                  <c:v>23.780191693290742</c:v>
                </c:pt>
                <c:pt idx="93">
                  <c:v>24.002555910543137</c:v>
                </c:pt>
                <c:pt idx="94">
                  <c:v>24.224920127795531</c:v>
                </c:pt>
                <c:pt idx="95">
                  <c:v>24.447284345047926</c:v>
                </c:pt>
                <c:pt idx="96">
                  <c:v>24.669648562300324</c:v>
                </c:pt>
                <c:pt idx="97">
                  <c:v>24.892012779552719</c:v>
                </c:pt>
                <c:pt idx="98">
                  <c:v>25.114376996805113</c:v>
                </c:pt>
                <c:pt idx="99">
                  <c:v>25.336741214057511</c:v>
                </c:pt>
                <c:pt idx="100">
                  <c:v>25.559105431309906</c:v>
                </c:pt>
              </c:numCache>
            </c:numRef>
          </c:val>
        </c:ser>
        <c:ser>
          <c:idx val="43"/>
          <c:order val="43"/>
          <c:tx>
            <c:strRef>
              <c:f>EV!$F$52</c:f>
              <c:strCache>
                <c:ptCount val="1"/>
                <c:pt idx="0">
                  <c:v>0,43</c:v>
                </c:pt>
              </c:strCache>
            </c:strRef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52:$DC$52</c:f>
              <c:numCache>
                <c:formatCode>General</c:formatCode>
                <c:ptCount val="101"/>
                <c:pt idx="0">
                  <c:v>3.6883942766295688</c:v>
                </c:pt>
                <c:pt idx="1">
                  <c:v>3.9058823529411759</c:v>
                </c:pt>
                <c:pt idx="2">
                  <c:v>4.1233704292527813</c:v>
                </c:pt>
                <c:pt idx="3">
                  <c:v>4.3408585055643867</c:v>
                </c:pt>
                <c:pt idx="4">
                  <c:v>4.5583465818759921</c:v>
                </c:pt>
                <c:pt idx="5">
                  <c:v>4.7758346581875983</c:v>
                </c:pt>
                <c:pt idx="6">
                  <c:v>4.9933227344992037</c:v>
                </c:pt>
                <c:pt idx="7">
                  <c:v>5.2108108108108091</c:v>
                </c:pt>
                <c:pt idx="8">
                  <c:v>5.4282988871224163</c:v>
                </c:pt>
                <c:pt idx="9">
                  <c:v>5.6457869634340208</c:v>
                </c:pt>
                <c:pt idx="10">
                  <c:v>5.863275039745627</c:v>
                </c:pt>
                <c:pt idx="11">
                  <c:v>6.0807631160572324</c:v>
                </c:pt>
                <c:pt idx="12">
                  <c:v>6.2982511923688378</c:v>
                </c:pt>
                <c:pt idx="13">
                  <c:v>6.5157392686804441</c:v>
                </c:pt>
                <c:pt idx="14">
                  <c:v>6.7332273449920503</c:v>
                </c:pt>
                <c:pt idx="15">
                  <c:v>6.9507154213036566</c:v>
                </c:pt>
                <c:pt idx="16">
                  <c:v>7.1682034976152611</c:v>
                </c:pt>
                <c:pt idx="17">
                  <c:v>7.3856915739268674</c:v>
                </c:pt>
                <c:pt idx="18">
                  <c:v>7.6031796502384719</c:v>
                </c:pt>
                <c:pt idx="19">
                  <c:v>7.8206677265500781</c:v>
                </c:pt>
                <c:pt idx="20">
                  <c:v>8.0381558028616844</c:v>
                </c:pt>
                <c:pt idx="21">
                  <c:v>8.2556438791732898</c:v>
                </c:pt>
                <c:pt idx="22">
                  <c:v>8.4731319554848952</c:v>
                </c:pt>
                <c:pt idx="23">
                  <c:v>8.6906200317965023</c:v>
                </c:pt>
                <c:pt idx="24">
                  <c:v>8.9081081081081077</c:v>
                </c:pt>
                <c:pt idx="25">
                  <c:v>9.1255961844197131</c:v>
                </c:pt>
                <c:pt idx="26">
                  <c:v>9.3430842607313203</c:v>
                </c:pt>
                <c:pt idx="27">
                  <c:v>9.5605723370429256</c:v>
                </c:pt>
                <c:pt idx="28">
                  <c:v>9.778060413354531</c:v>
                </c:pt>
                <c:pt idx="29">
                  <c:v>9.9955484896661364</c:v>
                </c:pt>
                <c:pt idx="30">
                  <c:v>10.213036565977742</c:v>
                </c:pt>
                <c:pt idx="31">
                  <c:v>10.430524642289349</c:v>
                </c:pt>
                <c:pt idx="32">
                  <c:v>10.648012718600954</c:v>
                </c:pt>
                <c:pt idx="33">
                  <c:v>10.865500794912558</c:v>
                </c:pt>
                <c:pt idx="34">
                  <c:v>11.082988871224165</c:v>
                </c:pt>
                <c:pt idx="35">
                  <c:v>11.30047694753577</c:v>
                </c:pt>
                <c:pt idx="36">
                  <c:v>11.517965023847376</c:v>
                </c:pt>
                <c:pt idx="37">
                  <c:v>11.735453100158983</c:v>
                </c:pt>
                <c:pt idx="38">
                  <c:v>11.952941176470588</c:v>
                </c:pt>
                <c:pt idx="39">
                  <c:v>12.170429252782196</c:v>
                </c:pt>
                <c:pt idx="40">
                  <c:v>12.387917329093799</c:v>
                </c:pt>
                <c:pt idx="41">
                  <c:v>12.605405405405405</c:v>
                </c:pt>
                <c:pt idx="42">
                  <c:v>12.82289348171701</c:v>
                </c:pt>
                <c:pt idx="43">
                  <c:v>13.040381558028617</c:v>
                </c:pt>
                <c:pt idx="44">
                  <c:v>13.257869634340222</c:v>
                </c:pt>
                <c:pt idx="45">
                  <c:v>13.475357710651826</c:v>
                </c:pt>
                <c:pt idx="46">
                  <c:v>13.692845786963433</c:v>
                </c:pt>
                <c:pt idx="47">
                  <c:v>13.910333863275039</c:v>
                </c:pt>
                <c:pt idx="48">
                  <c:v>14.127821939586644</c:v>
                </c:pt>
                <c:pt idx="49">
                  <c:v>14.345310015898251</c:v>
                </c:pt>
                <c:pt idx="50">
                  <c:v>14.562798092209857</c:v>
                </c:pt>
                <c:pt idx="51">
                  <c:v>14.780286168521464</c:v>
                </c:pt>
                <c:pt idx="52">
                  <c:v>14.997774244833071</c:v>
                </c:pt>
                <c:pt idx="53">
                  <c:v>15.215262321144674</c:v>
                </c:pt>
                <c:pt idx="54">
                  <c:v>15.432750397456282</c:v>
                </c:pt>
                <c:pt idx="55">
                  <c:v>15.650238473767885</c:v>
                </c:pt>
                <c:pt idx="56">
                  <c:v>15.867726550079492</c:v>
                </c:pt>
                <c:pt idx="57">
                  <c:v>16.085214626391096</c:v>
                </c:pt>
                <c:pt idx="58">
                  <c:v>16.302702702702703</c:v>
                </c:pt>
                <c:pt idx="59">
                  <c:v>16.52019077901431</c:v>
                </c:pt>
                <c:pt idx="60">
                  <c:v>16.737678855325914</c:v>
                </c:pt>
                <c:pt idx="61">
                  <c:v>16.955166931637518</c:v>
                </c:pt>
                <c:pt idx="62">
                  <c:v>17.172655007949125</c:v>
                </c:pt>
                <c:pt idx="63">
                  <c:v>17.390143084260728</c:v>
                </c:pt>
                <c:pt idx="64">
                  <c:v>17.607631160572335</c:v>
                </c:pt>
                <c:pt idx="65">
                  <c:v>17.825119236883943</c:v>
                </c:pt>
                <c:pt idx="66">
                  <c:v>18.04260731319555</c:v>
                </c:pt>
                <c:pt idx="67">
                  <c:v>18.260095389507157</c:v>
                </c:pt>
                <c:pt idx="68">
                  <c:v>18.477583465818764</c:v>
                </c:pt>
                <c:pt idx="69">
                  <c:v>18.695071542130364</c:v>
                </c:pt>
                <c:pt idx="70">
                  <c:v>18.912559618441971</c:v>
                </c:pt>
                <c:pt idx="71">
                  <c:v>19.130047694753575</c:v>
                </c:pt>
                <c:pt idx="72">
                  <c:v>19.347535771065182</c:v>
                </c:pt>
                <c:pt idx="73">
                  <c:v>19.565023847376786</c:v>
                </c:pt>
                <c:pt idx="74">
                  <c:v>19.782511923688393</c:v>
                </c:pt>
                <c:pt idx="75">
                  <c:v>20</c:v>
                </c:pt>
                <c:pt idx="76">
                  <c:v>20.217488076311607</c:v>
                </c:pt>
                <c:pt idx="77">
                  <c:v>20.434976152623211</c:v>
                </c:pt>
                <c:pt idx="78">
                  <c:v>20.652464228934818</c:v>
                </c:pt>
                <c:pt idx="79">
                  <c:v>20.869952305246425</c:v>
                </c:pt>
                <c:pt idx="80">
                  <c:v>21.087440381558025</c:v>
                </c:pt>
                <c:pt idx="81">
                  <c:v>21.304928457869636</c:v>
                </c:pt>
                <c:pt idx="82">
                  <c:v>21.522416534181236</c:v>
                </c:pt>
                <c:pt idx="83">
                  <c:v>21.739904610492847</c:v>
                </c:pt>
                <c:pt idx="84">
                  <c:v>21.95739268680445</c:v>
                </c:pt>
                <c:pt idx="85">
                  <c:v>22.174880763116061</c:v>
                </c:pt>
                <c:pt idx="86">
                  <c:v>22.392368839427665</c:v>
                </c:pt>
                <c:pt idx="87">
                  <c:v>22.609856915739268</c:v>
                </c:pt>
                <c:pt idx="88">
                  <c:v>22.827344992050875</c:v>
                </c:pt>
                <c:pt idx="89">
                  <c:v>23.044833068362479</c:v>
                </c:pt>
                <c:pt idx="90">
                  <c:v>23.262321144674086</c:v>
                </c:pt>
                <c:pt idx="91">
                  <c:v>23.47980922098569</c:v>
                </c:pt>
                <c:pt idx="92">
                  <c:v>23.6972972972973</c:v>
                </c:pt>
                <c:pt idx="93">
                  <c:v>23.914785373608908</c:v>
                </c:pt>
                <c:pt idx="94">
                  <c:v>24.132273449920508</c:v>
                </c:pt>
                <c:pt idx="95">
                  <c:v>24.349761526232118</c:v>
                </c:pt>
                <c:pt idx="96">
                  <c:v>24.567249602543718</c:v>
                </c:pt>
                <c:pt idx="97">
                  <c:v>24.784737678855329</c:v>
                </c:pt>
                <c:pt idx="98">
                  <c:v>25.002225755166933</c:v>
                </c:pt>
                <c:pt idx="99">
                  <c:v>25.219713831478536</c:v>
                </c:pt>
                <c:pt idx="100">
                  <c:v>25.437201907790143</c:v>
                </c:pt>
              </c:numCache>
            </c:numRef>
          </c:val>
        </c:ser>
        <c:ser>
          <c:idx val="44"/>
          <c:order val="44"/>
          <c:tx>
            <c:strRef>
              <c:f>EV!$F$53</c:f>
              <c:strCache>
                <c:ptCount val="1"/>
                <c:pt idx="0">
                  <c:v>0,44</c:v>
                </c:pt>
              </c:strCache>
            </c:strRef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53:$DC$53</c:f>
              <c:numCache>
                <c:formatCode>General</c:formatCode>
                <c:ptCount val="101"/>
                <c:pt idx="0">
                  <c:v>4.0506329113924053</c:v>
                </c:pt>
                <c:pt idx="1">
                  <c:v>4.2632911392405068</c:v>
                </c:pt>
                <c:pt idx="2">
                  <c:v>4.4759493670886066</c:v>
                </c:pt>
                <c:pt idx="3">
                  <c:v>4.6886075949367099</c:v>
                </c:pt>
                <c:pt idx="4">
                  <c:v>4.9012658227848096</c:v>
                </c:pt>
                <c:pt idx="5">
                  <c:v>5.1139240506329111</c:v>
                </c:pt>
                <c:pt idx="6">
                  <c:v>5.3265822784810135</c:v>
                </c:pt>
                <c:pt idx="7">
                  <c:v>5.5392405063291141</c:v>
                </c:pt>
                <c:pt idx="8">
                  <c:v>5.7518987341772156</c:v>
                </c:pt>
                <c:pt idx="9">
                  <c:v>5.9645569620253163</c:v>
                </c:pt>
                <c:pt idx="10">
                  <c:v>6.1772151898734187</c:v>
                </c:pt>
                <c:pt idx="11">
                  <c:v>6.3898734177215184</c:v>
                </c:pt>
                <c:pt idx="12">
                  <c:v>6.6025316455696199</c:v>
                </c:pt>
                <c:pt idx="13">
                  <c:v>6.8151898734177214</c:v>
                </c:pt>
                <c:pt idx="14">
                  <c:v>7.0278481012658229</c:v>
                </c:pt>
                <c:pt idx="15">
                  <c:v>7.2405063291139244</c:v>
                </c:pt>
                <c:pt idx="16">
                  <c:v>7.4531645569620251</c:v>
                </c:pt>
                <c:pt idx="17">
                  <c:v>7.6658227848101275</c:v>
                </c:pt>
                <c:pt idx="18">
                  <c:v>7.8784810126582281</c:v>
                </c:pt>
                <c:pt idx="19">
                  <c:v>8.0911392405063296</c:v>
                </c:pt>
                <c:pt idx="20">
                  <c:v>8.3037974683544302</c:v>
                </c:pt>
                <c:pt idx="21">
                  <c:v>8.5164556962025308</c:v>
                </c:pt>
                <c:pt idx="22">
                  <c:v>8.7291139240506332</c:v>
                </c:pt>
                <c:pt idx="23">
                  <c:v>8.9417721518987356</c:v>
                </c:pt>
                <c:pt idx="24">
                  <c:v>9.1544303797468345</c:v>
                </c:pt>
                <c:pt idx="25">
                  <c:v>9.3670886075949369</c:v>
                </c:pt>
                <c:pt idx="26">
                  <c:v>9.5797468354430393</c:v>
                </c:pt>
                <c:pt idx="27">
                  <c:v>9.7924050632911399</c:v>
                </c:pt>
                <c:pt idx="28">
                  <c:v>10.005063291139241</c:v>
                </c:pt>
                <c:pt idx="29">
                  <c:v>10.217721518987343</c:v>
                </c:pt>
                <c:pt idx="30">
                  <c:v>10.430379746835444</c:v>
                </c:pt>
                <c:pt idx="31">
                  <c:v>10.643037974683546</c:v>
                </c:pt>
                <c:pt idx="32">
                  <c:v>10.855696202531647</c:v>
                </c:pt>
                <c:pt idx="33">
                  <c:v>11.068354430379749</c:v>
                </c:pt>
                <c:pt idx="34">
                  <c:v>11.281012658227848</c:v>
                </c:pt>
                <c:pt idx="35">
                  <c:v>11.493670886075948</c:v>
                </c:pt>
                <c:pt idx="36">
                  <c:v>11.706329113924049</c:v>
                </c:pt>
                <c:pt idx="37">
                  <c:v>11.918987341772151</c:v>
                </c:pt>
                <c:pt idx="38">
                  <c:v>12.131645569620254</c:v>
                </c:pt>
                <c:pt idx="39">
                  <c:v>12.344303797468354</c:v>
                </c:pt>
                <c:pt idx="40">
                  <c:v>12.556962025316457</c:v>
                </c:pt>
                <c:pt idx="41">
                  <c:v>12.769620253164558</c:v>
                </c:pt>
                <c:pt idx="42">
                  <c:v>12.982278481012658</c:v>
                </c:pt>
                <c:pt idx="43">
                  <c:v>13.194936708860761</c:v>
                </c:pt>
                <c:pt idx="44">
                  <c:v>13.407594936708861</c:v>
                </c:pt>
                <c:pt idx="45">
                  <c:v>13.620253164556964</c:v>
                </c:pt>
                <c:pt idx="46">
                  <c:v>13.832911392405064</c:v>
                </c:pt>
                <c:pt idx="47">
                  <c:v>14.045569620253165</c:v>
                </c:pt>
                <c:pt idx="48">
                  <c:v>14.258227848101264</c:v>
                </c:pt>
                <c:pt idx="49">
                  <c:v>14.470886075949366</c:v>
                </c:pt>
                <c:pt idx="50">
                  <c:v>14.68354430379747</c:v>
                </c:pt>
                <c:pt idx="51">
                  <c:v>14.896202531645569</c:v>
                </c:pt>
                <c:pt idx="52">
                  <c:v>15.108860759493673</c:v>
                </c:pt>
                <c:pt idx="53">
                  <c:v>15.321518987341772</c:v>
                </c:pt>
                <c:pt idx="54">
                  <c:v>15.534177215189874</c:v>
                </c:pt>
                <c:pt idx="55">
                  <c:v>15.746835443037975</c:v>
                </c:pt>
                <c:pt idx="56">
                  <c:v>15.959493670886076</c:v>
                </c:pt>
                <c:pt idx="57">
                  <c:v>16.172151898734175</c:v>
                </c:pt>
                <c:pt idx="58">
                  <c:v>16.384810126582277</c:v>
                </c:pt>
                <c:pt idx="59">
                  <c:v>16.597468354430383</c:v>
                </c:pt>
                <c:pt idx="60">
                  <c:v>16.810126582278482</c:v>
                </c:pt>
                <c:pt idx="61">
                  <c:v>17.022784810126581</c:v>
                </c:pt>
                <c:pt idx="62">
                  <c:v>17.235443037974687</c:v>
                </c:pt>
                <c:pt idx="63">
                  <c:v>17.448101265822785</c:v>
                </c:pt>
                <c:pt idx="64">
                  <c:v>17.660759493670888</c:v>
                </c:pt>
                <c:pt idx="65">
                  <c:v>17.873417721518987</c:v>
                </c:pt>
                <c:pt idx="66">
                  <c:v>18.086075949367089</c:v>
                </c:pt>
                <c:pt idx="67">
                  <c:v>18.298734177215191</c:v>
                </c:pt>
                <c:pt idx="68">
                  <c:v>18.511392405063294</c:v>
                </c:pt>
                <c:pt idx="69">
                  <c:v>18.724050632911393</c:v>
                </c:pt>
                <c:pt idx="70">
                  <c:v>18.936708860759495</c:v>
                </c:pt>
                <c:pt idx="71">
                  <c:v>19.149367088607594</c:v>
                </c:pt>
                <c:pt idx="72">
                  <c:v>19.362025316455693</c:v>
                </c:pt>
                <c:pt idx="73">
                  <c:v>19.574683544303799</c:v>
                </c:pt>
                <c:pt idx="74">
                  <c:v>19.787341772151901</c:v>
                </c:pt>
                <c:pt idx="75">
                  <c:v>20</c:v>
                </c:pt>
                <c:pt idx="76">
                  <c:v>20.212658227848102</c:v>
                </c:pt>
                <c:pt idx="77">
                  <c:v>20.425316455696205</c:v>
                </c:pt>
                <c:pt idx="78">
                  <c:v>20.637974683544307</c:v>
                </c:pt>
                <c:pt idx="79">
                  <c:v>20.850632911392406</c:v>
                </c:pt>
                <c:pt idx="80">
                  <c:v>21.063291139240505</c:v>
                </c:pt>
                <c:pt idx="81">
                  <c:v>21.275949367088607</c:v>
                </c:pt>
                <c:pt idx="82">
                  <c:v>21.488607594936706</c:v>
                </c:pt>
                <c:pt idx="83">
                  <c:v>21.701265822784809</c:v>
                </c:pt>
                <c:pt idx="84">
                  <c:v>21.913924050632911</c:v>
                </c:pt>
                <c:pt idx="85">
                  <c:v>22.126582278481017</c:v>
                </c:pt>
                <c:pt idx="86">
                  <c:v>22.339240506329116</c:v>
                </c:pt>
                <c:pt idx="87">
                  <c:v>22.551898734177218</c:v>
                </c:pt>
                <c:pt idx="88">
                  <c:v>22.764556962025317</c:v>
                </c:pt>
                <c:pt idx="89">
                  <c:v>22.977215189873419</c:v>
                </c:pt>
                <c:pt idx="90">
                  <c:v>23.189873417721518</c:v>
                </c:pt>
                <c:pt idx="91">
                  <c:v>23.402531645569617</c:v>
                </c:pt>
                <c:pt idx="92">
                  <c:v>23.615189873417723</c:v>
                </c:pt>
                <c:pt idx="93">
                  <c:v>23.827848101265829</c:v>
                </c:pt>
                <c:pt idx="94">
                  <c:v>24.040506329113924</c:v>
                </c:pt>
                <c:pt idx="95">
                  <c:v>24.25316455696203</c:v>
                </c:pt>
                <c:pt idx="96">
                  <c:v>24.465822784810126</c:v>
                </c:pt>
                <c:pt idx="97">
                  <c:v>24.678481012658228</c:v>
                </c:pt>
                <c:pt idx="98">
                  <c:v>24.89113924050633</c:v>
                </c:pt>
                <c:pt idx="99">
                  <c:v>25.103797468354429</c:v>
                </c:pt>
                <c:pt idx="100">
                  <c:v>25.316455696202532</c:v>
                </c:pt>
              </c:numCache>
            </c:numRef>
          </c:val>
        </c:ser>
        <c:ser>
          <c:idx val="45"/>
          <c:order val="45"/>
          <c:tx>
            <c:strRef>
              <c:f>EV!$F$54</c:f>
              <c:strCache>
                <c:ptCount val="1"/>
                <c:pt idx="0">
                  <c:v>0,45</c:v>
                </c:pt>
              </c:strCache>
            </c:strRef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54:$DC$54</c:f>
              <c:numCache>
                <c:formatCode>General</c:formatCode>
                <c:ptCount val="101"/>
                <c:pt idx="0">
                  <c:v>4.409448818897638</c:v>
                </c:pt>
                <c:pt idx="1">
                  <c:v>4.6173228346456696</c:v>
                </c:pt>
                <c:pt idx="2">
                  <c:v>4.8251968503937004</c:v>
                </c:pt>
                <c:pt idx="3">
                  <c:v>5.0330708661417329</c:v>
                </c:pt>
                <c:pt idx="4">
                  <c:v>5.2409448818897628</c:v>
                </c:pt>
                <c:pt idx="5">
                  <c:v>5.4488188976377945</c:v>
                </c:pt>
                <c:pt idx="6">
                  <c:v>5.656692913385827</c:v>
                </c:pt>
                <c:pt idx="7">
                  <c:v>5.8645669291338578</c:v>
                </c:pt>
                <c:pt idx="8">
                  <c:v>6.0724409448818903</c:v>
                </c:pt>
                <c:pt idx="9">
                  <c:v>6.2803149606299211</c:v>
                </c:pt>
                <c:pt idx="10">
                  <c:v>6.4881889763779528</c:v>
                </c:pt>
                <c:pt idx="11">
                  <c:v>6.6960629921259844</c:v>
                </c:pt>
                <c:pt idx="12">
                  <c:v>6.9039370078740152</c:v>
                </c:pt>
                <c:pt idx="13">
                  <c:v>7.1118110236220469</c:v>
                </c:pt>
                <c:pt idx="14">
                  <c:v>7.3196850393700794</c:v>
                </c:pt>
                <c:pt idx="15">
                  <c:v>7.5275590551181102</c:v>
                </c:pt>
                <c:pt idx="16">
                  <c:v>7.7354330708661418</c:v>
                </c:pt>
                <c:pt idx="17">
                  <c:v>7.9433070866141735</c:v>
                </c:pt>
                <c:pt idx="18">
                  <c:v>8.1511811023622034</c:v>
                </c:pt>
                <c:pt idx="19">
                  <c:v>8.3590551181102359</c:v>
                </c:pt>
                <c:pt idx="20">
                  <c:v>8.5669291338582685</c:v>
                </c:pt>
                <c:pt idx="21">
                  <c:v>8.7748031496062993</c:v>
                </c:pt>
                <c:pt idx="22">
                  <c:v>8.9826771653543318</c:v>
                </c:pt>
                <c:pt idx="23">
                  <c:v>9.1905511811023626</c:v>
                </c:pt>
                <c:pt idx="24">
                  <c:v>9.3984251968503933</c:v>
                </c:pt>
                <c:pt idx="25">
                  <c:v>9.6062992125984259</c:v>
                </c:pt>
                <c:pt idx="26">
                  <c:v>9.8141732283464567</c:v>
                </c:pt>
                <c:pt idx="27">
                  <c:v>10.022047244094489</c:v>
                </c:pt>
                <c:pt idx="28">
                  <c:v>10.229921259842522</c:v>
                </c:pt>
                <c:pt idx="29">
                  <c:v>10.437795275590553</c:v>
                </c:pt>
                <c:pt idx="30">
                  <c:v>10.645669291338582</c:v>
                </c:pt>
                <c:pt idx="31">
                  <c:v>10.853543307086616</c:v>
                </c:pt>
                <c:pt idx="32">
                  <c:v>11.061417322834645</c:v>
                </c:pt>
                <c:pt idx="33">
                  <c:v>11.269291338582677</c:v>
                </c:pt>
                <c:pt idx="34">
                  <c:v>11.47716535433071</c:v>
                </c:pt>
                <c:pt idx="35">
                  <c:v>11.685039370078741</c:v>
                </c:pt>
                <c:pt idx="36">
                  <c:v>11.892913385826771</c:v>
                </c:pt>
                <c:pt idx="37">
                  <c:v>12.100787401574804</c:v>
                </c:pt>
                <c:pt idx="38">
                  <c:v>12.308661417322835</c:v>
                </c:pt>
                <c:pt idx="39">
                  <c:v>12.516535433070867</c:v>
                </c:pt>
                <c:pt idx="40">
                  <c:v>12.724409448818898</c:v>
                </c:pt>
                <c:pt idx="41">
                  <c:v>12.932283464566929</c:v>
                </c:pt>
                <c:pt idx="42">
                  <c:v>13.140157480314961</c:v>
                </c:pt>
                <c:pt idx="43">
                  <c:v>13.348031496062994</c:v>
                </c:pt>
                <c:pt idx="44">
                  <c:v>13.555905511811025</c:v>
                </c:pt>
                <c:pt idx="45">
                  <c:v>13.763779527559057</c:v>
                </c:pt>
                <c:pt idx="46">
                  <c:v>13.971653543307088</c:v>
                </c:pt>
                <c:pt idx="47">
                  <c:v>14.179527559055117</c:v>
                </c:pt>
                <c:pt idx="48">
                  <c:v>14.38740157480315</c:v>
                </c:pt>
                <c:pt idx="49">
                  <c:v>14.595275590551182</c:v>
                </c:pt>
                <c:pt idx="50">
                  <c:v>14.803149606299213</c:v>
                </c:pt>
                <c:pt idx="51">
                  <c:v>15.011023622047245</c:v>
                </c:pt>
                <c:pt idx="52">
                  <c:v>15.218897637795278</c:v>
                </c:pt>
                <c:pt idx="53">
                  <c:v>15.426771653543309</c:v>
                </c:pt>
                <c:pt idx="54">
                  <c:v>15.634645669291341</c:v>
                </c:pt>
                <c:pt idx="55">
                  <c:v>15.84251968503937</c:v>
                </c:pt>
                <c:pt idx="56">
                  <c:v>16.050393700787403</c:v>
                </c:pt>
                <c:pt idx="57">
                  <c:v>16.258267716535432</c:v>
                </c:pt>
                <c:pt idx="58">
                  <c:v>16.466141732283464</c:v>
                </c:pt>
                <c:pt idx="59">
                  <c:v>16.674015748031497</c:v>
                </c:pt>
                <c:pt idx="60">
                  <c:v>16.88188976377953</c:v>
                </c:pt>
                <c:pt idx="61">
                  <c:v>17.089763779527562</c:v>
                </c:pt>
                <c:pt idx="62">
                  <c:v>17.297637795275591</c:v>
                </c:pt>
                <c:pt idx="63">
                  <c:v>17.505511811023624</c:v>
                </c:pt>
                <c:pt idx="64">
                  <c:v>17.713385826771653</c:v>
                </c:pt>
                <c:pt idx="65">
                  <c:v>17.921259842519689</c:v>
                </c:pt>
                <c:pt idx="66">
                  <c:v>18.129133858267718</c:v>
                </c:pt>
                <c:pt idx="67">
                  <c:v>18.33700787401575</c:v>
                </c:pt>
                <c:pt idx="68">
                  <c:v>18.544881889763783</c:v>
                </c:pt>
                <c:pt idx="69">
                  <c:v>18.752755905511812</c:v>
                </c:pt>
                <c:pt idx="70">
                  <c:v>18.960629921259844</c:v>
                </c:pt>
                <c:pt idx="71">
                  <c:v>19.168503937007873</c:v>
                </c:pt>
                <c:pt idx="72">
                  <c:v>19.376377952755906</c:v>
                </c:pt>
                <c:pt idx="73">
                  <c:v>19.584251968503938</c:v>
                </c:pt>
                <c:pt idx="74">
                  <c:v>19.792125984251971</c:v>
                </c:pt>
                <c:pt idx="75">
                  <c:v>20</c:v>
                </c:pt>
                <c:pt idx="76">
                  <c:v>20.207874015748033</c:v>
                </c:pt>
                <c:pt idx="77">
                  <c:v>20.415748031496065</c:v>
                </c:pt>
                <c:pt idx="78">
                  <c:v>20.623622047244098</c:v>
                </c:pt>
                <c:pt idx="79">
                  <c:v>20.83149606299213</c:v>
                </c:pt>
                <c:pt idx="80">
                  <c:v>21.039370078740163</c:v>
                </c:pt>
                <c:pt idx="81">
                  <c:v>21.247244094488192</c:v>
                </c:pt>
                <c:pt idx="82">
                  <c:v>21.455118110236224</c:v>
                </c:pt>
                <c:pt idx="83">
                  <c:v>21.662992125984253</c:v>
                </c:pt>
                <c:pt idx="84">
                  <c:v>21.870866141732282</c:v>
                </c:pt>
                <c:pt idx="85">
                  <c:v>22.078740157480315</c:v>
                </c:pt>
                <c:pt idx="86">
                  <c:v>22.286614173228351</c:v>
                </c:pt>
                <c:pt idx="87">
                  <c:v>22.494488188976383</c:v>
                </c:pt>
                <c:pt idx="88">
                  <c:v>22.702362204724409</c:v>
                </c:pt>
                <c:pt idx="89">
                  <c:v>22.910236220472445</c:v>
                </c:pt>
                <c:pt idx="90">
                  <c:v>23.118110236220474</c:v>
                </c:pt>
                <c:pt idx="91">
                  <c:v>23.325984251968507</c:v>
                </c:pt>
                <c:pt idx="92">
                  <c:v>23.533858267716536</c:v>
                </c:pt>
                <c:pt idx="93">
                  <c:v>23.741732283464572</c:v>
                </c:pt>
                <c:pt idx="94">
                  <c:v>23.949606299212597</c:v>
                </c:pt>
                <c:pt idx="95">
                  <c:v>24.157480314960633</c:v>
                </c:pt>
                <c:pt idx="96">
                  <c:v>24.365354330708662</c:v>
                </c:pt>
                <c:pt idx="97">
                  <c:v>24.573228346456695</c:v>
                </c:pt>
                <c:pt idx="98">
                  <c:v>24.781102362204727</c:v>
                </c:pt>
                <c:pt idx="99">
                  <c:v>24.98897637795276</c:v>
                </c:pt>
                <c:pt idx="100">
                  <c:v>25.196850393700789</c:v>
                </c:pt>
              </c:numCache>
            </c:numRef>
          </c:val>
        </c:ser>
        <c:ser>
          <c:idx val="46"/>
          <c:order val="46"/>
          <c:tx>
            <c:strRef>
              <c:f>EV!$F$55</c:f>
              <c:strCache>
                <c:ptCount val="1"/>
                <c:pt idx="0">
                  <c:v>0,46</c:v>
                </c:pt>
              </c:strCache>
            </c:strRef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55:$DC$55</c:f>
              <c:numCache>
                <c:formatCode>General</c:formatCode>
                <c:ptCount val="101"/>
                <c:pt idx="0">
                  <c:v>4.7648902821316623</c:v>
                </c:pt>
                <c:pt idx="1">
                  <c:v>4.9680250783699078</c:v>
                </c:pt>
                <c:pt idx="2">
                  <c:v>5.1711598746081515</c:v>
                </c:pt>
                <c:pt idx="3">
                  <c:v>5.374294670846397</c:v>
                </c:pt>
                <c:pt idx="4">
                  <c:v>5.5774294670846398</c:v>
                </c:pt>
                <c:pt idx="5">
                  <c:v>5.7805642633228853</c:v>
                </c:pt>
                <c:pt idx="6">
                  <c:v>5.9836990595611299</c:v>
                </c:pt>
                <c:pt idx="7">
                  <c:v>6.1868338557993736</c:v>
                </c:pt>
                <c:pt idx="8">
                  <c:v>6.3899686520376191</c:v>
                </c:pt>
                <c:pt idx="9">
                  <c:v>6.5931034482758637</c:v>
                </c:pt>
                <c:pt idx="10">
                  <c:v>6.7962382445141074</c:v>
                </c:pt>
                <c:pt idx="11">
                  <c:v>6.999373040752352</c:v>
                </c:pt>
                <c:pt idx="12">
                  <c:v>7.2025078369905966</c:v>
                </c:pt>
                <c:pt idx="13">
                  <c:v>7.4056426332288412</c:v>
                </c:pt>
                <c:pt idx="14">
                  <c:v>7.6087774294670867</c:v>
                </c:pt>
                <c:pt idx="15">
                  <c:v>7.8119122257053295</c:v>
                </c:pt>
                <c:pt idx="16">
                  <c:v>8.015047021943575</c:v>
                </c:pt>
                <c:pt idx="17">
                  <c:v>8.2181818181818205</c:v>
                </c:pt>
                <c:pt idx="18">
                  <c:v>8.4213166144200642</c:v>
                </c:pt>
                <c:pt idx="19">
                  <c:v>8.6244514106583079</c:v>
                </c:pt>
                <c:pt idx="20">
                  <c:v>8.8275862068965534</c:v>
                </c:pt>
                <c:pt idx="21">
                  <c:v>9.0307210031347971</c:v>
                </c:pt>
                <c:pt idx="22">
                  <c:v>9.2338557993730426</c:v>
                </c:pt>
                <c:pt idx="23">
                  <c:v>9.4369905956112881</c:v>
                </c:pt>
                <c:pt idx="24">
                  <c:v>9.64012539184953</c:v>
                </c:pt>
                <c:pt idx="25">
                  <c:v>9.8432601880877755</c:v>
                </c:pt>
                <c:pt idx="26">
                  <c:v>10.046394984326019</c:v>
                </c:pt>
                <c:pt idx="27">
                  <c:v>10.249529780564265</c:v>
                </c:pt>
                <c:pt idx="28">
                  <c:v>10.45266457680251</c:v>
                </c:pt>
                <c:pt idx="29">
                  <c:v>10.655799373040754</c:v>
                </c:pt>
                <c:pt idx="30">
                  <c:v>10.858934169278998</c:v>
                </c:pt>
                <c:pt idx="31">
                  <c:v>11.062068965517243</c:v>
                </c:pt>
                <c:pt idx="32">
                  <c:v>11.265203761755487</c:v>
                </c:pt>
                <c:pt idx="33">
                  <c:v>11.468338557993732</c:v>
                </c:pt>
                <c:pt idx="34">
                  <c:v>11.671473354231978</c:v>
                </c:pt>
                <c:pt idx="35">
                  <c:v>11.87460815047022</c:v>
                </c:pt>
                <c:pt idx="36">
                  <c:v>12.077742946708463</c:v>
                </c:pt>
                <c:pt idx="37">
                  <c:v>12.280877742946709</c:v>
                </c:pt>
                <c:pt idx="38">
                  <c:v>12.484012539184954</c:v>
                </c:pt>
                <c:pt idx="39">
                  <c:v>12.6871473354232</c:v>
                </c:pt>
                <c:pt idx="40">
                  <c:v>12.890282131661444</c:v>
                </c:pt>
                <c:pt idx="41">
                  <c:v>13.093416927899687</c:v>
                </c:pt>
                <c:pt idx="42">
                  <c:v>13.296551724137933</c:v>
                </c:pt>
                <c:pt idx="43">
                  <c:v>13.499686520376178</c:v>
                </c:pt>
                <c:pt idx="44">
                  <c:v>13.702821316614422</c:v>
                </c:pt>
                <c:pt idx="45">
                  <c:v>13.905956112852667</c:v>
                </c:pt>
                <c:pt idx="46">
                  <c:v>14.109090909090913</c:v>
                </c:pt>
                <c:pt idx="47">
                  <c:v>14.312225705329155</c:v>
                </c:pt>
                <c:pt idx="48">
                  <c:v>14.515360501567399</c:v>
                </c:pt>
                <c:pt idx="49">
                  <c:v>14.718495297805644</c:v>
                </c:pt>
                <c:pt idx="50">
                  <c:v>14.92163009404389</c:v>
                </c:pt>
                <c:pt idx="51">
                  <c:v>15.124764890282133</c:v>
                </c:pt>
                <c:pt idx="52">
                  <c:v>15.327899686520379</c:v>
                </c:pt>
                <c:pt idx="53">
                  <c:v>15.531034482758622</c:v>
                </c:pt>
                <c:pt idx="54">
                  <c:v>15.734169278996868</c:v>
                </c:pt>
                <c:pt idx="55">
                  <c:v>15.937304075235112</c:v>
                </c:pt>
                <c:pt idx="56">
                  <c:v>16.140438871473357</c:v>
                </c:pt>
                <c:pt idx="57">
                  <c:v>16.343573667711599</c:v>
                </c:pt>
                <c:pt idx="58">
                  <c:v>16.546708463949845</c:v>
                </c:pt>
                <c:pt idx="59">
                  <c:v>16.74984326018809</c:v>
                </c:pt>
                <c:pt idx="60">
                  <c:v>16.952978056426335</c:v>
                </c:pt>
                <c:pt idx="61">
                  <c:v>17.156112852664581</c:v>
                </c:pt>
                <c:pt idx="62">
                  <c:v>17.359247648902823</c:v>
                </c:pt>
                <c:pt idx="63">
                  <c:v>17.562382445141065</c:v>
                </c:pt>
                <c:pt idx="64">
                  <c:v>17.76551724137931</c:v>
                </c:pt>
                <c:pt idx="65">
                  <c:v>17.968652037617556</c:v>
                </c:pt>
                <c:pt idx="66">
                  <c:v>18.171786833855801</c:v>
                </c:pt>
                <c:pt idx="67">
                  <c:v>18.374921630094047</c:v>
                </c:pt>
                <c:pt idx="68">
                  <c:v>18.578056426332292</c:v>
                </c:pt>
                <c:pt idx="69">
                  <c:v>18.781191222570534</c:v>
                </c:pt>
                <c:pt idx="70">
                  <c:v>18.98432601880878</c:v>
                </c:pt>
                <c:pt idx="71">
                  <c:v>19.187460815047022</c:v>
                </c:pt>
                <c:pt idx="72">
                  <c:v>19.390595611285267</c:v>
                </c:pt>
                <c:pt idx="73">
                  <c:v>19.593730407523513</c:v>
                </c:pt>
                <c:pt idx="74">
                  <c:v>19.796865203761755</c:v>
                </c:pt>
                <c:pt idx="75">
                  <c:v>20</c:v>
                </c:pt>
                <c:pt idx="76">
                  <c:v>20.203134796238245</c:v>
                </c:pt>
                <c:pt idx="77">
                  <c:v>20.406269592476491</c:v>
                </c:pt>
                <c:pt idx="78">
                  <c:v>20.60940438871474</c:v>
                </c:pt>
                <c:pt idx="79">
                  <c:v>20.812539184952982</c:v>
                </c:pt>
                <c:pt idx="80">
                  <c:v>21.015673981191224</c:v>
                </c:pt>
                <c:pt idx="81">
                  <c:v>21.218808777429473</c:v>
                </c:pt>
                <c:pt idx="82">
                  <c:v>21.421943573667711</c:v>
                </c:pt>
                <c:pt idx="83">
                  <c:v>21.62507836990596</c:v>
                </c:pt>
                <c:pt idx="84">
                  <c:v>21.828213166144202</c:v>
                </c:pt>
                <c:pt idx="85">
                  <c:v>22.031347962382444</c:v>
                </c:pt>
                <c:pt idx="86">
                  <c:v>22.234482758620693</c:v>
                </c:pt>
                <c:pt idx="87">
                  <c:v>22.437617554858935</c:v>
                </c:pt>
                <c:pt idx="88">
                  <c:v>22.640752351097181</c:v>
                </c:pt>
                <c:pt idx="89">
                  <c:v>22.84388714733543</c:v>
                </c:pt>
                <c:pt idx="90">
                  <c:v>23.047021943573672</c:v>
                </c:pt>
                <c:pt idx="91">
                  <c:v>23.250156739811914</c:v>
                </c:pt>
                <c:pt idx="92">
                  <c:v>23.453291536050159</c:v>
                </c:pt>
                <c:pt idx="93">
                  <c:v>23.656426332288405</c:v>
                </c:pt>
                <c:pt idx="94">
                  <c:v>23.859561128526643</c:v>
                </c:pt>
                <c:pt idx="95">
                  <c:v>24.062695924764892</c:v>
                </c:pt>
                <c:pt idx="96">
                  <c:v>24.265830721003134</c:v>
                </c:pt>
                <c:pt idx="97">
                  <c:v>24.468965517241383</c:v>
                </c:pt>
                <c:pt idx="98">
                  <c:v>24.672100313479628</c:v>
                </c:pt>
                <c:pt idx="99">
                  <c:v>24.87523510971787</c:v>
                </c:pt>
                <c:pt idx="100">
                  <c:v>25.078369905956112</c:v>
                </c:pt>
              </c:numCache>
            </c:numRef>
          </c:val>
        </c:ser>
        <c:ser>
          <c:idx val="47"/>
          <c:order val="47"/>
          <c:tx>
            <c:strRef>
              <c:f>EV!$F$56</c:f>
              <c:strCache>
                <c:ptCount val="1"/>
                <c:pt idx="0">
                  <c:v>0,47</c:v>
                </c:pt>
              </c:strCache>
            </c:strRef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56:$DC$56</c:f>
              <c:numCache>
                <c:formatCode>General</c:formatCode>
                <c:ptCount val="101"/>
                <c:pt idx="0">
                  <c:v>5.1170046801872049</c:v>
                </c:pt>
                <c:pt idx="1">
                  <c:v>5.3154446177847099</c:v>
                </c:pt>
                <c:pt idx="2">
                  <c:v>5.5138845553822131</c:v>
                </c:pt>
                <c:pt idx="3">
                  <c:v>5.7123244929797172</c:v>
                </c:pt>
                <c:pt idx="4">
                  <c:v>5.9107644305772205</c:v>
                </c:pt>
                <c:pt idx="5">
                  <c:v>6.1092043681747255</c:v>
                </c:pt>
                <c:pt idx="6">
                  <c:v>6.3076443057722287</c:v>
                </c:pt>
                <c:pt idx="7">
                  <c:v>6.5060842433697328</c:v>
                </c:pt>
                <c:pt idx="8">
                  <c:v>6.7045241809672369</c:v>
                </c:pt>
                <c:pt idx="9">
                  <c:v>6.9029641185647401</c:v>
                </c:pt>
                <c:pt idx="10">
                  <c:v>7.1014040561622442</c:v>
                </c:pt>
                <c:pt idx="11">
                  <c:v>7.2998439937597484</c:v>
                </c:pt>
                <c:pt idx="12">
                  <c:v>7.4982839313572516</c:v>
                </c:pt>
                <c:pt idx="13">
                  <c:v>7.6967238689547557</c:v>
                </c:pt>
                <c:pt idx="14">
                  <c:v>7.8951638065522607</c:v>
                </c:pt>
                <c:pt idx="15">
                  <c:v>8.0936037441497639</c:v>
                </c:pt>
                <c:pt idx="16">
                  <c:v>8.292043681747268</c:v>
                </c:pt>
                <c:pt idx="17">
                  <c:v>8.4904836193447721</c:v>
                </c:pt>
                <c:pt idx="18">
                  <c:v>8.6889235569422745</c:v>
                </c:pt>
                <c:pt idx="19">
                  <c:v>8.8873634945397804</c:v>
                </c:pt>
                <c:pt idx="20">
                  <c:v>9.0858034321372827</c:v>
                </c:pt>
                <c:pt idx="21">
                  <c:v>9.2842433697347868</c:v>
                </c:pt>
                <c:pt idx="22">
                  <c:v>9.4826833073322909</c:v>
                </c:pt>
                <c:pt idx="23">
                  <c:v>9.681123244929795</c:v>
                </c:pt>
                <c:pt idx="24">
                  <c:v>9.8795631825272991</c:v>
                </c:pt>
                <c:pt idx="25">
                  <c:v>10.078003120124803</c:v>
                </c:pt>
                <c:pt idx="26">
                  <c:v>10.276443057722306</c:v>
                </c:pt>
                <c:pt idx="27">
                  <c:v>10.474882995319811</c:v>
                </c:pt>
                <c:pt idx="28">
                  <c:v>10.673322932917316</c:v>
                </c:pt>
                <c:pt idx="29">
                  <c:v>10.871762870514818</c:v>
                </c:pt>
                <c:pt idx="30">
                  <c:v>11.070202808112324</c:v>
                </c:pt>
                <c:pt idx="31">
                  <c:v>11.268642745709826</c:v>
                </c:pt>
                <c:pt idx="32">
                  <c:v>11.46708268330733</c:v>
                </c:pt>
                <c:pt idx="33">
                  <c:v>11.665522620904836</c:v>
                </c:pt>
                <c:pt idx="34">
                  <c:v>11.863962558502338</c:v>
                </c:pt>
                <c:pt idx="35">
                  <c:v>12.062402496099843</c:v>
                </c:pt>
                <c:pt idx="36">
                  <c:v>12.260842433697345</c:v>
                </c:pt>
                <c:pt idx="37">
                  <c:v>12.459282371294851</c:v>
                </c:pt>
                <c:pt idx="38">
                  <c:v>12.657722308892355</c:v>
                </c:pt>
                <c:pt idx="39">
                  <c:v>12.856162246489857</c:v>
                </c:pt>
                <c:pt idx="40">
                  <c:v>13.054602184087361</c:v>
                </c:pt>
                <c:pt idx="41">
                  <c:v>13.253042121684864</c:v>
                </c:pt>
                <c:pt idx="42">
                  <c:v>13.45148205928237</c:v>
                </c:pt>
                <c:pt idx="43">
                  <c:v>13.649921996879874</c:v>
                </c:pt>
                <c:pt idx="44">
                  <c:v>13.848361934477376</c:v>
                </c:pt>
                <c:pt idx="45">
                  <c:v>14.046801872074882</c:v>
                </c:pt>
                <c:pt idx="46">
                  <c:v>14.245241809672386</c:v>
                </c:pt>
                <c:pt idx="47">
                  <c:v>14.443681747269888</c:v>
                </c:pt>
                <c:pt idx="48">
                  <c:v>14.642121684867391</c:v>
                </c:pt>
                <c:pt idx="49">
                  <c:v>14.840561622464897</c:v>
                </c:pt>
                <c:pt idx="50">
                  <c:v>15.039001560062401</c:v>
                </c:pt>
                <c:pt idx="51">
                  <c:v>15.237441497659905</c:v>
                </c:pt>
                <c:pt idx="52">
                  <c:v>15.435881435257409</c:v>
                </c:pt>
                <c:pt idx="53">
                  <c:v>15.634321372854913</c:v>
                </c:pt>
                <c:pt idx="54">
                  <c:v>15.832761310452417</c:v>
                </c:pt>
                <c:pt idx="55">
                  <c:v>16.031201248049921</c:v>
                </c:pt>
                <c:pt idx="56">
                  <c:v>16.229641185647424</c:v>
                </c:pt>
                <c:pt idx="57">
                  <c:v>16.428081123244926</c:v>
                </c:pt>
                <c:pt idx="58">
                  <c:v>16.626521060842428</c:v>
                </c:pt>
                <c:pt idx="59">
                  <c:v>16.824960998439934</c:v>
                </c:pt>
                <c:pt idx="60">
                  <c:v>17.02340093603744</c:v>
                </c:pt>
                <c:pt idx="61">
                  <c:v>17.221840873634946</c:v>
                </c:pt>
                <c:pt idx="62">
                  <c:v>17.420280811232448</c:v>
                </c:pt>
                <c:pt idx="63">
                  <c:v>17.618720748829951</c:v>
                </c:pt>
                <c:pt idx="64">
                  <c:v>17.817160686427453</c:v>
                </c:pt>
                <c:pt idx="65">
                  <c:v>18.015600624024959</c:v>
                </c:pt>
                <c:pt idx="66">
                  <c:v>18.214040561622465</c:v>
                </c:pt>
                <c:pt idx="67">
                  <c:v>18.412480499219967</c:v>
                </c:pt>
                <c:pt idx="68">
                  <c:v>18.610920436817469</c:v>
                </c:pt>
                <c:pt idx="69">
                  <c:v>18.809360374414975</c:v>
                </c:pt>
                <c:pt idx="70">
                  <c:v>19.007800312012478</c:v>
                </c:pt>
                <c:pt idx="71">
                  <c:v>19.20624024960998</c:v>
                </c:pt>
                <c:pt idx="72">
                  <c:v>19.404680187207486</c:v>
                </c:pt>
                <c:pt idx="73">
                  <c:v>19.603120124804988</c:v>
                </c:pt>
                <c:pt idx="74">
                  <c:v>19.801560062402494</c:v>
                </c:pt>
                <c:pt idx="75">
                  <c:v>19.999999999999996</c:v>
                </c:pt>
                <c:pt idx="76">
                  <c:v>20.198439937597499</c:v>
                </c:pt>
                <c:pt idx="77">
                  <c:v>20.396879875195008</c:v>
                </c:pt>
                <c:pt idx="78">
                  <c:v>20.595319812792511</c:v>
                </c:pt>
                <c:pt idx="79">
                  <c:v>20.793759750390016</c:v>
                </c:pt>
                <c:pt idx="80">
                  <c:v>20.992199687987519</c:v>
                </c:pt>
                <c:pt idx="81">
                  <c:v>21.190639625585021</c:v>
                </c:pt>
                <c:pt idx="82">
                  <c:v>21.389079563182523</c:v>
                </c:pt>
                <c:pt idx="83">
                  <c:v>21.587519500780026</c:v>
                </c:pt>
                <c:pt idx="84">
                  <c:v>21.785959438377528</c:v>
                </c:pt>
                <c:pt idx="85">
                  <c:v>21.984399375975038</c:v>
                </c:pt>
                <c:pt idx="86">
                  <c:v>22.182839313572543</c:v>
                </c:pt>
                <c:pt idx="87">
                  <c:v>22.381279251170046</c:v>
                </c:pt>
                <c:pt idx="88">
                  <c:v>22.579719188767548</c:v>
                </c:pt>
                <c:pt idx="89">
                  <c:v>22.77815912636505</c:v>
                </c:pt>
                <c:pt idx="90">
                  <c:v>22.976599063962553</c:v>
                </c:pt>
                <c:pt idx="91">
                  <c:v>23.175039001560062</c:v>
                </c:pt>
                <c:pt idx="92">
                  <c:v>23.373478939157568</c:v>
                </c:pt>
                <c:pt idx="93">
                  <c:v>23.57191887675507</c:v>
                </c:pt>
                <c:pt idx="94">
                  <c:v>23.770358814352573</c:v>
                </c:pt>
                <c:pt idx="95">
                  <c:v>23.968798751950075</c:v>
                </c:pt>
                <c:pt idx="96">
                  <c:v>24.167238689547577</c:v>
                </c:pt>
                <c:pt idx="97">
                  <c:v>24.36567862714508</c:v>
                </c:pt>
                <c:pt idx="98">
                  <c:v>24.564118564742586</c:v>
                </c:pt>
                <c:pt idx="99">
                  <c:v>24.762558502340095</c:v>
                </c:pt>
                <c:pt idx="100">
                  <c:v>24.960998439937597</c:v>
                </c:pt>
              </c:numCache>
            </c:numRef>
          </c:val>
        </c:ser>
        <c:ser>
          <c:idx val="48"/>
          <c:order val="48"/>
          <c:tx>
            <c:strRef>
              <c:f>EV!$F$57</c:f>
              <c:strCache>
                <c:ptCount val="1"/>
                <c:pt idx="0">
                  <c:v>0,48</c:v>
                </c:pt>
              </c:strCache>
            </c:strRef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57:$DC$57</c:f>
              <c:numCache>
                <c:formatCode>General</c:formatCode>
                <c:ptCount val="101"/>
                <c:pt idx="0">
                  <c:v>5.4658385093167698</c:v>
                </c:pt>
                <c:pt idx="1">
                  <c:v>5.6596273291925474</c:v>
                </c:pt>
                <c:pt idx="2">
                  <c:v>5.8534161490683223</c:v>
                </c:pt>
                <c:pt idx="3">
                  <c:v>6.047204968944099</c:v>
                </c:pt>
                <c:pt idx="4">
                  <c:v>6.2409937888198748</c:v>
                </c:pt>
                <c:pt idx="5">
                  <c:v>6.4347826086956523</c:v>
                </c:pt>
                <c:pt idx="6">
                  <c:v>6.6285714285714299</c:v>
                </c:pt>
                <c:pt idx="7">
                  <c:v>6.8223602484472048</c:v>
                </c:pt>
                <c:pt idx="8">
                  <c:v>7.0161490683229815</c:v>
                </c:pt>
                <c:pt idx="9">
                  <c:v>7.2099378881987564</c:v>
                </c:pt>
                <c:pt idx="10">
                  <c:v>7.4037267080745339</c:v>
                </c:pt>
                <c:pt idx="11">
                  <c:v>7.5975155279503106</c:v>
                </c:pt>
                <c:pt idx="12">
                  <c:v>7.7913043478260864</c:v>
                </c:pt>
                <c:pt idx="13">
                  <c:v>7.9850931677018639</c:v>
                </c:pt>
                <c:pt idx="14">
                  <c:v>8.1788819875776397</c:v>
                </c:pt>
                <c:pt idx="15">
                  <c:v>8.3726708074534155</c:v>
                </c:pt>
                <c:pt idx="16">
                  <c:v>8.5664596273291913</c:v>
                </c:pt>
                <c:pt idx="17">
                  <c:v>8.7602484472049689</c:v>
                </c:pt>
                <c:pt idx="18">
                  <c:v>8.9540372670807447</c:v>
                </c:pt>
                <c:pt idx="19">
                  <c:v>9.1478260869565222</c:v>
                </c:pt>
                <c:pt idx="20">
                  <c:v>9.341614906832298</c:v>
                </c:pt>
                <c:pt idx="21">
                  <c:v>9.5354037267080738</c:v>
                </c:pt>
                <c:pt idx="22">
                  <c:v>9.7291925465838496</c:v>
                </c:pt>
                <c:pt idx="23">
                  <c:v>9.9229813664596271</c:v>
                </c:pt>
                <c:pt idx="24">
                  <c:v>10.116770186335403</c:v>
                </c:pt>
                <c:pt idx="25">
                  <c:v>10.310559006211179</c:v>
                </c:pt>
                <c:pt idx="26">
                  <c:v>10.504347826086956</c:v>
                </c:pt>
                <c:pt idx="27">
                  <c:v>10.698136645962734</c:v>
                </c:pt>
                <c:pt idx="28">
                  <c:v>10.891925465838511</c:v>
                </c:pt>
                <c:pt idx="29">
                  <c:v>11.085714285714285</c:v>
                </c:pt>
                <c:pt idx="30">
                  <c:v>11.279503105590063</c:v>
                </c:pt>
                <c:pt idx="31">
                  <c:v>11.473291925465841</c:v>
                </c:pt>
                <c:pt idx="32">
                  <c:v>11.667080745341615</c:v>
                </c:pt>
                <c:pt idx="33">
                  <c:v>11.860869565217392</c:v>
                </c:pt>
                <c:pt idx="34">
                  <c:v>12.05465838509317</c:v>
                </c:pt>
                <c:pt idx="35">
                  <c:v>12.248447204968944</c:v>
                </c:pt>
                <c:pt idx="36">
                  <c:v>12.442236024844719</c:v>
                </c:pt>
                <c:pt idx="37">
                  <c:v>12.636024844720497</c:v>
                </c:pt>
                <c:pt idx="38">
                  <c:v>12.829813664596273</c:v>
                </c:pt>
                <c:pt idx="39">
                  <c:v>13.02360248447205</c:v>
                </c:pt>
                <c:pt idx="40">
                  <c:v>13.217391304347828</c:v>
                </c:pt>
                <c:pt idx="41">
                  <c:v>13.411180124223602</c:v>
                </c:pt>
                <c:pt idx="42">
                  <c:v>13.60496894409938</c:v>
                </c:pt>
                <c:pt idx="43">
                  <c:v>13.798757763975157</c:v>
                </c:pt>
                <c:pt idx="44">
                  <c:v>13.992546583850931</c:v>
                </c:pt>
                <c:pt idx="45">
                  <c:v>14.186335403726709</c:v>
                </c:pt>
                <c:pt idx="46">
                  <c:v>14.380124223602486</c:v>
                </c:pt>
                <c:pt idx="47">
                  <c:v>14.573913043478262</c:v>
                </c:pt>
                <c:pt idx="48">
                  <c:v>14.767701863354036</c:v>
                </c:pt>
                <c:pt idx="49">
                  <c:v>14.961490683229814</c:v>
                </c:pt>
                <c:pt idx="50">
                  <c:v>15.155279503105591</c:v>
                </c:pt>
                <c:pt idx="51">
                  <c:v>15.349068322981367</c:v>
                </c:pt>
                <c:pt idx="52">
                  <c:v>15.542857142857144</c:v>
                </c:pt>
                <c:pt idx="53">
                  <c:v>15.73664596273292</c:v>
                </c:pt>
                <c:pt idx="54">
                  <c:v>15.9304347826087</c:v>
                </c:pt>
                <c:pt idx="55">
                  <c:v>16.124223602484474</c:v>
                </c:pt>
                <c:pt idx="56">
                  <c:v>16.318012422360248</c:v>
                </c:pt>
                <c:pt idx="57">
                  <c:v>16.511801242236025</c:v>
                </c:pt>
                <c:pt idx="58">
                  <c:v>16.705590062111799</c:v>
                </c:pt>
                <c:pt idx="59">
                  <c:v>16.899378881987577</c:v>
                </c:pt>
                <c:pt idx="60">
                  <c:v>17.093167701863354</c:v>
                </c:pt>
                <c:pt idx="61">
                  <c:v>17.286956521739132</c:v>
                </c:pt>
                <c:pt idx="62">
                  <c:v>17.480745341614909</c:v>
                </c:pt>
                <c:pt idx="63">
                  <c:v>17.674534161490683</c:v>
                </c:pt>
                <c:pt idx="64">
                  <c:v>17.868322981366461</c:v>
                </c:pt>
                <c:pt idx="65">
                  <c:v>18.062111801242235</c:v>
                </c:pt>
                <c:pt idx="66">
                  <c:v>18.255900621118016</c:v>
                </c:pt>
                <c:pt idx="67">
                  <c:v>18.44968944099379</c:v>
                </c:pt>
                <c:pt idx="68">
                  <c:v>18.643478260869568</c:v>
                </c:pt>
                <c:pt idx="69">
                  <c:v>18.837267080745342</c:v>
                </c:pt>
                <c:pt idx="70">
                  <c:v>19.031055900621119</c:v>
                </c:pt>
                <c:pt idx="71">
                  <c:v>19.224844720496893</c:v>
                </c:pt>
                <c:pt idx="72">
                  <c:v>19.418633540372671</c:v>
                </c:pt>
                <c:pt idx="73">
                  <c:v>19.612422360248448</c:v>
                </c:pt>
                <c:pt idx="74">
                  <c:v>19.806211180124222</c:v>
                </c:pt>
                <c:pt idx="75">
                  <c:v>20.000000000000004</c:v>
                </c:pt>
                <c:pt idx="76">
                  <c:v>20.193788819875778</c:v>
                </c:pt>
                <c:pt idx="77">
                  <c:v>20.387577639751552</c:v>
                </c:pt>
                <c:pt idx="78">
                  <c:v>20.581366459627333</c:v>
                </c:pt>
                <c:pt idx="79">
                  <c:v>20.775155279503107</c:v>
                </c:pt>
                <c:pt idx="80">
                  <c:v>20.968944099378881</c:v>
                </c:pt>
                <c:pt idx="81">
                  <c:v>21.162732919254662</c:v>
                </c:pt>
                <c:pt idx="82">
                  <c:v>21.356521739130436</c:v>
                </c:pt>
                <c:pt idx="83">
                  <c:v>21.55031055900621</c:v>
                </c:pt>
                <c:pt idx="84">
                  <c:v>21.744099378881987</c:v>
                </c:pt>
                <c:pt idx="85">
                  <c:v>21.937888198757765</c:v>
                </c:pt>
                <c:pt idx="86">
                  <c:v>22.131677018633546</c:v>
                </c:pt>
                <c:pt idx="87">
                  <c:v>22.32546583850932</c:v>
                </c:pt>
                <c:pt idx="88">
                  <c:v>22.519254658385094</c:v>
                </c:pt>
                <c:pt idx="89">
                  <c:v>22.713043478260872</c:v>
                </c:pt>
                <c:pt idx="90">
                  <c:v>22.906832298136646</c:v>
                </c:pt>
                <c:pt idx="91">
                  <c:v>23.100621118012423</c:v>
                </c:pt>
                <c:pt idx="92">
                  <c:v>23.294409937888204</c:v>
                </c:pt>
                <c:pt idx="93">
                  <c:v>23.488198757763978</c:v>
                </c:pt>
                <c:pt idx="94">
                  <c:v>23.681987577639752</c:v>
                </c:pt>
                <c:pt idx="95">
                  <c:v>23.87577639751553</c:v>
                </c:pt>
                <c:pt idx="96">
                  <c:v>24.069565217391304</c:v>
                </c:pt>
                <c:pt idx="97">
                  <c:v>24.263354037267078</c:v>
                </c:pt>
                <c:pt idx="98">
                  <c:v>24.457142857142859</c:v>
                </c:pt>
                <c:pt idx="99">
                  <c:v>24.650931677018637</c:v>
                </c:pt>
                <c:pt idx="100">
                  <c:v>24.844720496894411</c:v>
                </c:pt>
              </c:numCache>
            </c:numRef>
          </c:val>
        </c:ser>
        <c:ser>
          <c:idx val="49"/>
          <c:order val="49"/>
          <c:tx>
            <c:strRef>
              <c:f>EV!$F$58</c:f>
              <c:strCache>
                <c:ptCount val="1"/>
                <c:pt idx="0">
                  <c:v>0,49</c:v>
                </c:pt>
              </c:strCache>
            </c:strRef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58:$DC$58</c:f>
              <c:numCache>
                <c:formatCode>General</c:formatCode>
                <c:ptCount val="101"/>
                <c:pt idx="0">
                  <c:v>5.8114374034003102</c:v>
                </c:pt>
                <c:pt idx="1">
                  <c:v>6.0006182380216391</c:v>
                </c:pt>
                <c:pt idx="2">
                  <c:v>6.1897990726429679</c:v>
                </c:pt>
                <c:pt idx="3">
                  <c:v>6.3789799072642976</c:v>
                </c:pt>
                <c:pt idx="4">
                  <c:v>6.5681607418856265</c:v>
                </c:pt>
                <c:pt idx="5">
                  <c:v>6.7573415765069562</c:v>
                </c:pt>
                <c:pt idx="6">
                  <c:v>6.9465224111282859</c:v>
                </c:pt>
                <c:pt idx="7">
                  <c:v>7.1357032457496148</c:v>
                </c:pt>
                <c:pt idx="8">
                  <c:v>7.3248840803709445</c:v>
                </c:pt>
                <c:pt idx="9">
                  <c:v>7.5140649149922725</c:v>
                </c:pt>
                <c:pt idx="10">
                  <c:v>7.7032457496136022</c:v>
                </c:pt>
                <c:pt idx="11">
                  <c:v>7.8924265842349319</c:v>
                </c:pt>
                <c:pt idx="12">
                  <c:v>8.0816074188562599</c:v>
                </c:pt>
                <c:pt idx="13">
                  <c:v>8.2707882534775905</c:v>
                </c:pt>
                <c:pt idx="14">
                  <c:v>8.4599690880989193</c:v>
                </c:pt>
                <c:pt idx="15">
                  <c:v>8.6491499227202482</c:v>
                </c:pt>
                <c:pt idx="16">
                  <c:v>8.838330757341577</c:v>
                </c:pt>
                <c:pt idx="17">
                  <c:v>9.0275115919629076</c:v>
                </c:pt>
                <c:pt idx="18">
                  <c:v>9.2166924265842365</c:v>
                </c:pt>
                <c:pt idx="19">
                  <c:v>9.4058732612055653</c:v>
                </c:pt>
                <c:pt idx="20">
                  <c:v>9.5950540958268942</c:v>
                </c:pt>
                <c:pt idx="21">
                  <c:v>9.784234930448223</c:v>
                </c:pt>
                <c:pt idx="22">
                  <c:v>9.9734157650695536</c:v>
                </c:pt>
                <c:pt idx="23">
                  <c:v>10.162596599690882</c:v>
                </c:pt>
                <c:pt idx="24">
                  <c:v>10.351777434312211</c:v>
                </c:pt>
                <c:pt idx="25">
                  <c:v>10.54095826893354</c:v>
                </c:pt>
                <c:pt idx="26">
                  <c:v>10.730139103554871</c:v>
                </c:pt>
                <c:pt idx="27">
                  <c:v>10.9193199381762</c:v>
                </c:pt>
                <c:pt idx="28">
                  <c:v>11.10850077279753</c:v>
                </c:pt>
                <c:pt idx="29">
                  <c:v>11.297681607418857</c:v>
                </c:pt>
                <c:pt idx="30">
                  <c:v>11.486862442040188</c:v>
                </c:pt>
                <c:pt idx="31">
                  <c:v>11.676043276661517</c:v>
                </c:pt>
                <c:pt idx="32">
                  <c:v>11.865224111282844</c:v>
                </c:pt>
                <c:pt idx="33">
                  <c:v>12.054404945904174</c:v>
                </c:pt>
                <c:pt idx="34">
                  <c:v>12.243585780525503</c:v>
                </c:pt>
                <c:pt idx="35">
                  <c:v>12.432766615146834</c:v>
                </c:pt>
                <c:pt idx="36">
                  <c:v>12.621947449768161</c:v>
                </c:pt>
                <c:pt idx="37">
                  <c:v>12.811128284389492</c:v>
                </c:pt>
                <c:pt idx="38">
                  <c:v>13.00030911901082</c:v>
                </c:pt>
                <c:pt idx="39">
                  <c:v>13.189489953632151</c:v>
                </c:pt>
                <c:pt idx="40">
                  <c:v>13.378670788253478</c:v>
                </c:pt>
                <c:pt idx="41">
                  <c:v>13.567851622874809</c:v>
                </c:pt>
                <c:pt idx="42">
                  <c:v>13.757032457496138</c:v>
                </c:pt>
                <c:pt idx="43">
                  <c:v>13.946213292117468</c:v>
                </c:pt>
                <c:pt idx="44">
                  <c:v>14.135394126738795</c:v>
                </c:pt>
                <c:pt idx="45">
                  <c:v>14.324574961360126</c:v>
                </c:pt>
                <c:pt idx="46">
                  <c:v>14.513755795981455</c:v>
                </c:pt>
                <c:pt idx="47">
                  <c:v>14.702936630602782</c:v>
                </c:pt>
                <c:pt idx="48">
                  <c:v>14.892117465224112</c:v>
                </c:pt>
                <c:pt idx="49">
                  <c:v>15.081298299845443</c:v>
                </c:pt>
                <c:pt idx="50">
                  <c:v>15.270479134466772</c:v>
                </c:pt>
                <c:pt idx="51">
                  <c:v>15.459659969088099</c:v>
                </c:pt>
                <c:pt idx="52">
                  <c:v>15.648840803709431</c:v>
                </c:pt>
                <c:pt idx="53">
                  <c:v>15.838021638330758</c:v>
                </c:pt>
                <c:pt idx="54">
                  <c:v>16.027202472952091</c:v>
                </c:pt>
                <c:pt idx="55">
                  <c:v>16.216383307573416</c:v>
                </c:pt>
                <c:pt idx="56">
                  <c:v>16.405564142194745</c:v>
                </c:pt>
                <c:pt idx="57">
                  <c:v>16.594744976816074</c:v>
                </c:pt>
                <c:pt idx="58">
                  <c:v>16.783925811437403</c:v>
                </c:pt>
                <c:pt idx="59">
                  <c:v>16.973106646058735</c:v>
                </c:pt>
                <c:pt idx="60">
                  <c:v>17.162287480680064</c:v>
                </c:pt>
                <c:pt idx="61">
                  <c:v>17.351468315301393</c:v>
                </c:pt>
                <c:pt idx="62">
                  <c:v>17.540649149922722</c:v>
                </c:pt>
                <c:pt idx="63">
                  <c:v>17.72982998454405</c:v>
                </c:pt>
                <c:pt idx="64">
                  <c:v>17.919010819165379</c:v>
                </c:pt>
                <c:pt idx="65">
                  <c:v>18.108191653786708</c:v>
                </c:pt>
                <c:pt idx="66">
                  <c:v>18.29737248840804</c:v>
                </c:pt>
                <c:pt idx="67">
                  <c:v>18.486553323029369</c:v>
                </c:pt>
                <c:pt idx="68">
                  <c:v>18.675734157650698</c:v>
                </c:pt>
                <c:pt idx="69">
                  <c:v>18.864914992272027</c:v>
                </c:pt>
                <c:pt idx="70">
                  <c:v>19.054095826893356</c:v>
                </c:pt>
                <c:pt idx="71">
                  <c:v>19.243276661514681</c:v>
                </c:pt>
                <c:pt idx="72">
                  <c:v>19.432457496136013</c:v>
                </c:pt>
                <c:pt idx="73">
                  <c:v>19.621638330757342</c:v>
                </c:pt>
                <c:pt idx="74">
                  <c:v>19.810819165378671</c:v>
                </c:pt>
                <c:pt idx="75">
                  <c:v>20</c:v>
                </c:pt>
                <c:pt idx="76">
                  <c:v>20.189180834621332</c:v>
                </c:pt>
                <c:pt idx="77">
                  <c:v>20.378361669242661</c:v>
                </c:pt>
                <c:pt idx="78">
                  <c:v>20.56754250386399</c:v>
                </c:pt>
                <c:pt idx="79">
                  <c:v>20.756723338485322</c:v>
                </c:pt>
                <c:pt idx="80">
                  <c:v>20.945904173106648</c:v>
                </c:pt>
                <c:pt idx="81">
                  <c:v>21.135085007727977</c:v>
                </c:pt>
                <c:pt idx="82">
                  <c:v>21.324265842349302</c:v>
                </c:pt>
                <c:pt idx="83">
                  <c:v>21.513446676970634</c:v>
                </c:pt>
                <c:pt idx="84">
                  <c:v>21.702627511591963</c:v>
                </c:pt>
                <c:pt idx="85">
                  <c:v>21.891808346213296</c:v>
                </c:pt>
                <c:pt idx="86">
                  <c:v>22.080989180834624</c:v>
                </c:pt>
                <c:pt idx="87">
                  <c:v>22.270170015455953</c:v>
                </c:pt>
                <c:pt idx="88">
                  <c:v>22.459350850077282</c:v>
                </c:pt>
                <c:pt idx="89">
                  <c:v>22.648531684698611</c:v>
                </c:pt>
                <c:pt idx="90">
                  <c:v>22.837712519319936</c:v>
                </c:pt>
                <c:pt idx="91">
                  <c:v>23.026893353941269</c:v>
                </c:pt>
                <c:pt idx="92">
                  <c:v>23.216074188562601</c:v>
                </c:pt>
                <c:pt idx="93">
                  <c:v>23.40525502318393</c:v>
                </c:pt>
                <c:pt idx="94">
                  <c:v>23.594435857805255</c:v>
                </c:pt>
                <c:pt idx="95">
                  <c:v>23.783616692426584</c:v>
                </c:pt>
                <c:pt idx="96">
                  <c:v>23.972797527047913</c:v>
                </c:pt>
                <c:pt idx="97">
                  <c:v>24.161978361669245</c:v>
                </c:pt>
                <c:pt idx="98">
                  <c:v>24.351159196290578</c:v>
                </c:pt>
                <c:pt idx="99">
                  <c:v>24.540340030911903</c:v>
                </c:pt>
                <c:pt idx="100">
                  <c:v>24.729520865533232</c:v>
                </c:pt>
              </c:numCache>
            </c:numRef>
          </c:val>
        </c:ser>
        <c:ser>
          <c:idx val="50"/>
          <c:order val="50"/>
          <c:tx>
            <c:strRef>
              <c:f>EV!$F$59</c:f>
              <c:strCache>
                <c:ptCount val="1"/>
                <c:pt idx="0">
                  <c:v>0,5</c:v>
                </c:pt>
              </c:strCache>
            </c:strRef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59:$DC$59</c:f>
              <c:numCache>
                <c:formatCode>General</c:formatCode>
                <c:ptCount val="101"/>
                <c:pt idx="0">
                  <c:v>6.1538461538461542</c:v>
                </c:pt>
                <c:pt idx="1">
                  <c:v>6.338461538461539</c:v>
                </c:pt>
                <c:pt idx="2">
                  <c:v>6.523076923076923</c:v>
                </c:pt>
                <c:pt idx="3">
                  <c:v>6.7076923076923078</c:v>
                </c:pt>
                <c:pt idx="4">
                  <c:v>6.8923076923076918</c:v>
                </c:pt>
                <c:pt idx="5">
                  <c:v>7.0769230769230766</c:v>
                </c:pt>
                <c:pt idx="6">
                  <c:v>7.2615384615384624</c:v>
                </c:pt>
                <c:pt idx="7">
                  <c:v>7.4461538461538463</c:v>
                </c:pt>
                <c:pt idx="8">
                  <c:v>7.6307692307692312</c:v>
                </c:pt>
                <c:pt idx="9">
                  <c:v>7.8153846153846152</c:v>
                </c:pt>
                <c:pt idx="10">
                  <c:v>8</c:v>
                </c:pt>
                <c:pt idx="11">
                  <c:v>8.1846153846153857</c:v>
                </c:pt>
                <c:pt idx="12">
                  <c:v>8.3692307692307697</c:v>
                </c:pt>
                <c:pt idx="13">
                  <c:v>8.5538461538461537</c:v>
                </c:pt>
                <c:pt idx="14">
                  <c:v>8.7384615384615376</c:v>
                </c:pt>
                <c:pt idx="15">
                  <c:v>8.9230769230769234</c:v>
                </c:pt>
                <c:pt idx="16">
                  <c:v>9.1076923076923073</c:v>
                </c:pt>
                <c:pt idx="17">
                  <c:v>9.292307692307693</c:v>
                </c:pt>
                <c:pt idx="18">
                  <c:v>9.4769230769230752</c:v>
                </c:pt>
                <c:pt idx="19">
                  <c:v>9.661538461538461</c:v>
                </c:pt>
                <c:pt idx="20">
                  <c:v>9.8461538461538467</c:v>
                </c:pt>
                <c:pt idx="21">
                  <c:v>10.030769230769231</c:v>
                </c:pt>
                <c:pt idx="22">
                  <c:v>10.215384615384616</c:v>
                </c:pt>
                <c:pt idx="23">
                  <c:v>10.399999999999999</c:v>
                </c:pt>
                <c:pt idx="24">
                  <c:v>10.584615384615384</c:v>
                </c:pt>
                <c:pt idx="25">
                  <c:v>10.76923076923077</c:v>
                </c:pt>
                <c:pt idx="26">
                  <c:v>10.953846153846154</c:v>
                </c:pt>
                <c:pt idx="27">
                  <c:v>11.13846153846154</c:v>
                </c:pt>
                <c:pt idx="28">
                  <c:v>11.323076923076922</c:v>
                </c:pt>
                <c:pt idx="29">
                  <c:v>11.507692307692308</c:v>
                </c:pt>
                <c:pt idx="30">
                  <c:v>11.692307692307692</c:v>
                </c:pt>
                <c:pt idx="31">
                  <c:v>11.876923076923077</c:v>
                </c:pt>
                <c:pt idx="32">
                  <c:v>12.061538461538463</c:v>
                </c:pt>
                <c:pt idx="33">
                  <c:v>12.246153846153845</c:v>
                </c:pt>
                <c:pt idx="34">
                  <c:v>12.430769230769233</c:v>
                </c:pt>
                <c:pt idx="35">
                  <c:v>12.615384615384615</c:v>
                </c:pt>
                <c:pt idx="36">
                  <c:v>12.799999999999999</c:v>
                </c:pt>
                <c:pt idx="37">
                  <c:v>12.984615384615385</c:v>
                </c:pt>
                <c:pt idx="38">
                  <c:v>13.169230769230769</c:v>
                </c:pt>
                <c:pt idx="39">
                  <c:v>13.353846153846156</c:v>
                </c:pt>
                <c:pt idx="40">
                  <c:v>13.538461538461538</c:v>
                </c:pt>
                <c:pt idx="41">
                  <c:v>13.723076923076921</c:v>
                </c:pt>
                <c:pt idx="42">
                  <c:v>13.907692307692308</c:v>
                </c:pt>
                <c:pt idx="43">
                  <c:v>14.092307692307692</c:v>
                </c:pt>
                <c:pt idx="44">
                  <c:v>14.276923076923076</c:v>
                </c:pt>
                <c:pt idx="45">
                  <c:v>14.461538461538462</c:v>
                </c:pt>
                <c:pt idx="46">
                  <c:v>14.646153846153847</c:v>
                </c:pt>
                <c:pt idx="47">
                  <c:v>14.830769230769231</c:v>
                </c:pt>
                <c:pt idx="48">
                  <c:v>15.015384615384615</c:v>
                </c:pt>
                <c:pt idx="49">
                  <c:v>15.2</c:v>
                </c:pt>
                <c:pt idx="50">
                  <c:v>15.384615384615385</c:v>
                </c:pt>
                <c:pt idx="51">
                  <c:v>15.569230769230769</c:v>
                </c:pt>
                <c:pt idx="52">
                  <c:v>15.753846153846155</c:v>
                </c:pt>
                <c:pt idx="53">
                  <c:v>15.938461538461537</c:v>
                </c:pt>
                <c:pt idx="54">
                  <c:v>16.123076923076926</c:v>
                </c:pt>
                <c:pt idx="55">
                  <c:v>16.307692307692307</c:v>
                </c:pt>
                <c:pt idx="56">
                  <c:v>16.492307692307694</c:v>
                </c:pt>
                <c:pt idx="57">
                  <c:v>16.676923076923075</c:v>
                </c:pt>
                <c:pt idx="58">
                  <c:v>16.861538461538462</c:v>
                </c:pt>
                <c:pt idx="59">
                  <c:v>17.046153846153846</c:v>
                </c:pt>
                <c:pt idx="60">
                  <c:v>17.23076923076923</c:v>
                </c:pt>
                <c:pt idx="61">
                  <c:v>17.415384615384617</c:v>
                </c:pt>
                <c:pt idx="62">
                  <c:v>17.600000000000001</c:v>
                </c:pt>
                <c:pt idx="63">
                  <c:v>17.784615384615385</c:v>
                </c:pt>
                <c:pt idx="64">
                  <c:v>17.969230769230769</c:v>
                </c:pt>
                <c:pt idx="65">
                  <c:v>18.153846153846153</c:v>
                </c:pt>
                <c:pt idx="66">
                  <c:v>18.338461538461537</c:v>
                </c:pt>
                <c:pt idx="67">
                  <c:v>18.523076923076925</c:v>
                </c:pt>
                <c:pt idx="68">
                  <c:v>18.707692307692309</c:v>
                </c:pt>
                <c:pt idx="69">
                  <c:v>18.892307692307693</c:v>
                </c:pt>
                <c:pt idx="70">
                  <c:v>19.076923076923077</c:v>
                </c:pt>
                <c:pt idx="71">
                  <c:v>19.261538461538461</c:v>
                </c:pt>
                <c:pt idx="72">
                  <c:v>19.446153846153845</c:v>
                </c:pt>
                <c:pt idx="73">
                  <c:v>19.630769230769229</c:v>
                </c:pt>
                <c:pt idx="74">
                  <c:v>19.815384615384616</c:v>
                </c:pt>
                <c:pt idx="75">
                  <c:v>20</c:v>
                </c:pt>
                <c:pt idx="76">
                  <c:v>20.184615384615384</c:v>
                </c:pt>
                <c:pt idx="77">
                  <c:v>20.369230769230771</c:v>
                </c:pt>
                <c:pt idx="78">
                  <c:v>20.553846153846159</c:v>
                </c:pt>
                <c:pt idx="79">
                  <c:v>20.738461538461539</c:v>
                </c:pt>
                <c:pt idx="80">
                  <c:v>20.923076923076923</c:v>
                </c:pt>
                <c:pt idx="81">
                  <c:v>21.107692307692307</c:v>
                </c:pt>
                <c:pt idx="82">
                  <c:v>21.292307692307688</c:v>
                </c:pt>
                <c:pt idx="83">
                  <c:v>21.476923076923075</c:v>
                </c:pt>
                <c:pt idx="84">
                  <c:v>21.661538461538463</c:v>
                </c:pt>
                <c:pt idx="85">
                  <c:v>21.846153846153847</c:v>
                </c:pt>
                <c:pt idx="86">
                  <c:v>22.030769230769231</c:v>
                </c:pt>
                <c:pt idx="87">
                  <c:v>22.215384615384615</c:v>
                </c:pt>
                <c:pt idx="88">
                  <c:v>22.4</c:v>
                </c:pt>
                <c:pt idx="89">
                  <c:v>22.584615384615386</c:v>
                </c:pt>
                <c:pt idx="90">
                  <c:v>22.76923076923077</c:v>
                </c:pt>
                <c:pt idx="91">
                  <c:v>22.95384615384615</c:v>
                </c:pt>
                <c:pt idx="92">
                  <c:v>23.138461538461538</c:v>
                </c:pt>
                <c:pt idx="93">
                  <c:v>23.323076923076925</c:v>
                </c:pt>
                <c:pt idx="94">
                  <c:v>23.507692307692309</c:v>
                </c:pt>
                <c:pt idx="95">
                  <c:v>23.692307692307693</c:v>
                </c:pt>
                <c:pt idx="96">
                  <c:v>23.876923076923074</c:v>
                </c:pt>
                <c:pt idx="97">
                  <c:v>24.061538461538458</c:v>
                </c:pt>
                <c:pt idx="98">
                  <c:v>24.246153846153845</c:v>
                </c:pt>
                <c:pt idx="99">
                  <c:v>24.430769230769233</c:v>
                </c:pt>
                <c:pt idx="100">
                  <c:v>24.615384615384617</c:v>
                </c:pt>
              </c:numCache>
            </c:numRef>
          </c:val>
        </c:ser>
        <c:ser>
          <c:idx val="51"/>
          <c:order val="51"/>
          <c:tx>
            <c:strRef>
              <c:f>EV!$F$60</c:f>
              <c:strCache>
                <c:ptCount val="1"/>
                <c:pt idx="0">
                  <c:v>0,51</c:v>
                </c:pt>
              </c:strCache>
            </c:strRef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60:$DC$60</c:f>
              <c:numCache>
                <c:formatCode>General</c:formatCode>
                <c:ptCount val="101"/>
                <c:pt idx="0">
                  <c:v>6.4931087289433371</c:v>
                </c:pt>
                <c:pt idx="1">
                  <c:v>6.6732006125574275</c:v>
                </c:pt>
                <c:pt idx="2">
                  <c:v>6.8532924961715151</c:v>
                </c:pt>
                <c:pt idx="3">
                  <c:v>7.0333843797856046</c:v>
                </c:pt>
                <c:pt idx="4">
                  <c:v>7.2134762633996923</c:v>
                </c:pt>
                <c:pt idx="5">
                  <c:v>7.3935681470137817</c:v>
                </c:pt>
                <c:pt idx="6">
                  <c:v>7.5736600306278703</c:v>
                </c:pt>
                <c:pt idx="7">
                  <c:v>7.7537519142419589</c:v>
                </c:pt>
                <c:pt idx="8">
                  <c:v>7.9338437978560474</c:v>
                </c:pt>
                <c:pt idx="9">
                  <c:v>8.1139356814701369</c:v>
                </c:pt>
                <c:pt idx="10">
                  <c:v>8.2940275650842263</c:v>
                </c:pt>
                <c:pt idx="11">
                  <c:v>8.4741194486983158</c:v>
                </c:pt>
                <c:pt idx="12">
                  <c:v>8.6542113323124035</c:v>
                </c:pt>
                <c:pt idx="13">
                  <c:v>8.8343032159264929</c:v>
                </c:pt>
                <c:pt idx="14">
                  <c:v>9.0143950995405806</c:v>
                </c:pt>
                <c:pt idx="15">
                  <c:v>9.1944869831546701</c:v>
                </c:pt>
                <c:pt idx="16">
                  <c:v>9.3745788667687577</c:v>
                </c:pt>
                <c:pt idx="17">
                  <c:v>9.5546707503828472</c:v>
                </c:pt>
                <c:pt idx="18">
                  <c:v>9.7347626339969366</c:v>
                </c:pt>
                <c:pt idx="19">
                  <c:v>9.9148545176110261</c:v>
                </c:pt>
                <c:pt idx="20">
                  <c:v>10.094946401225112</c:v>
                </c:pt>
                <c:pt idx="21">
                  <c:v>10.275038284839201</c:v>
                </c:pt>
                <c:pt idx="22">
                  <c:v>10.455130168453291</c:v>
                </c:pt>
                <c:pt idx="23">
                  <c:v>10.63522205206738</c:v>
                </c:pt>
                <c:pt idx="24">
                  <c:v>10.81531393568147</c:v>
                </c:pt>
                <c:pt idx="25">
                  <c:v>10.995405819295557</c:v>
                </c:pt>
                <c:pt idx="26">
                  <c:v>11.175497702909647</c:v>
                </c:pt>
                <c:pt idx="27">
                  <c:v>11.355589586523736</c:v>
                </c:pt>
                <c:pt idx="28">
                  <c:v>11.535681470137826</c:v>
                </c:pt>
                <c:pt idx="29">
                  <c:v>11.715773353751912</c:v>
                </c:pt>
                <c:pt idx="30">
                  <c:v>11.895865237366001</c:v>
                </c:pt>
                <c:pt idx="31">
                  <c:v>12.075957120980091</c:v>
                </c:pt>
                <c:pt idx="32">
                  <c:v>12.25604900459418</c:v>
                </c:pt>
                <c:pt idx="33">
                  <c:v>12.43614088820827</c:v>
                </c:pt>
                <c:pt idx="34">
                  <c:v>12.616232771822357</c:v>
                </c:pt>
                <c:pt idx="35">
                  <c:v>12.796324655436445</c:v>
                </c:pt>
                <c:pt idx="36">
                  <c:v>12.976416539050534</c:v>
                </c:pt>
                <c:pt idx="37">
                  <c:v>13.156508422664624</c:v>
                </c:pt>
                <c:pt idx="38">
                  <c:v>13.336600306278712</c:v>
                </c:pt>
                <c:pt idx="39">
                  <c:v>13.516692189892801</c:v>
                </c:pt>
                <c:pt idx="40">
                  <c:v>13.69678407350689</c:v>
                </c:pt>
                <c:pt idx="41">
                  <c:v>13.876875957120978</c:v>
                </c:pt>
                <c:pt idx="42">
                  <c:v>14.056967840735066</c:v>
                </c:pt>
                <c:pt idx="43">
                  <c:v>14.237059724349155</c:v>
                </c:pt>
                <c:pt idx="44">
                  <c:v>14.417151607963245</c:v>
                </c:pt>
                <c:pt idx="45">
                  <c:v>14.597243491577334</c:v>
                </c:pt>
                <c:pt idx="46">
                  <c:v>14.777335375191424</c:v>
                </c:pt>
                <c:pt idx="47">
                  <c:v>14.957427258805511</c:v>
                </c:pt>
                <c:pt idx="48">
                  <c:v>15.137519142419599</c:v>
                </c:pt>
                <c:pt idx="49">
                  <c:v>15.317611026033688</c:v>
                </c:pt>
                <c:pt idx="50">
                  <c:v>15.497702909647778</c:v>
                </c:pt>
                <c:pt idx="51">
                  <c:v>15.677794793261869</c:v>
                </c:pt>
                <c:pt idx="52">
                  <c:v>15.857886676875955</c:v>
                </c:pt>
                <c:pt idx="53">
                  <c:v>16.037978560490046</c:v>
                </c:pt>
                <c:pt idx="54">
                  <c:v>16.218070444104132</c:v>
                </c:pt>
                <c:pt idx="55">
                  <c:v>16.398162327718222</c:v>
                </c:pt>
                <c:pt idx="56">
                  <c:v>16.578254211332311</c:v>
                </c:pt>
                <c:pt idx="57">
                  <c:v>16.7583460949464</c:v>
                </c:pt>
                <c:pt idx="58">
                  <c:v>16.938437978560486</c:v>
                </c:pt>
                <c:pt idx="59">
                  <c:v>17.118529862174576</c:v>
                </c:pt>
                <c:pt idx="60">
                  <c:v>17.298621745788665</c:v>
                </c:pt>
                <c:pt idx="61">
                  <c:v>17.478713629402755</c:v>
                </c:pt>
                <c:pt idx="62">
                  <c:v>17.658805513016844</c:v>
                </c:pt>
                <c:pt idx="63">
                  <c:v>17.83889739663093</c:v>
                </c:pt>
                <c:pt idx="64">
                  <c:v>18.01898928024502</c:v>
                </c:pt>
                <c:pt idx="65">
                  <c:v>18.199081163859113</c:v>
                </c:pt>
                <c:pt idx="66">
                  <c:v>18.379173047473198</c:v>
                </c:pt>
                <c:pt idx="67">
                  <c:v>18.559264931087291</c:v>
                </c:pt>
                <c:pt idx="68">
                  <c:v>18.739356814701377</c:v>
                </c:pt>
                <c:pt idx="69">
                  <c:v>18.919448698315463</c:v>
                </c:pt>
                <c:pt idx="70">
                  <c:v>19.099540581929556</c:v>
                </c:pt>
                <c:pt idx="71">
                  <c:v>19.279632465543642</c:v>
                </c:pt>
                <c:pt idx="72">
                  <c:v>19.459724349157732</c:v>
                </c:pt>
                <c:pt idx="73">
                  <c:v>19.639816232771821</c:v>
                </c:pt>
                <c:pt idx="74">
                  <c:v>19.819908116385907</c:v>
                </c:pt>
                <c:pt idx="75">
                  <c:v>20</c:v>
                </c:pt>
                <c:pt idx="76">
                  <c:v>20.180091883614089</c:v>
                </c:pt>
                <c:pt idx="77">
                  <c:v>20.360183767228175</c:v>
                </c:pt>
                <c:pt idx="78">
                  <c:v>20.540275650842265</c:v>
                </c:pt>
                <c:pt idx="79">
                  <c:v>20.720367534456354</c:v>
                </c:pt>
                <c:pt idx="80">
                  <c:v>20.90045941807044</c:v>
                </c:pt>
                <c:pt idx="81">
                  <c:v>21.080551301684533</c:v>
                </c:pt>
                <c:pt idx="82">
                  <c:v>21.260643185298619</c:v>
                </c:pt>
                <c:pt idx="83">
                  <c:v>21.440735068912709</c:v>
                </c:pt>
                <c:pt idx="84">
                  <c:v>21.620826952526798</c:v>
                </c:pt>
                <c:pt idx="85">
                  <c:v>21.800918836140884</c:v>
                </c:pt>
                <c:pt idx="86">
                  <c:v>21.981010719754977</c:v>
                </c:pt>
                <c:pt idx="87">
                  <c:v>22.161102603369063</c:v>
                </c:pt>
                <c:pt idx="88">
                  <c:v>22.341194486983149</c:v>
                </c:pt>
                <c:pt idx="89">
                  <c:v>22.521286370597242</c:v>
                </c:pt>
                <c:pt idx="90">
                  <c:v>22.701378254211331</c:v>
                </c:pt>
                <c:pt idx="91">
                  <c:v>22.881470137825421</c:v>
                </c:pt>
                <c:pt idx="92">
                  <c:v>23.061562021439507</c:v>
                </c:pt>
                <c:pt idx="93">
                  <c:v>23.2416539050536</c:v>
                </c:pt>
                <c:pt idx="94">
                  <c:v>23.421745788667685</c:v>
                </c:pt>
                <c:pt idx="95">
                  <c:v>23.601837672281775</c:v>
                </c:pt>
                <c:pt idx="96">
                  <c:v>23.781929555895864</c:v>
                </c:pt>
                <c:pt idx="97">
                  <c:v>23.96202143950995</c:v>
                </c:pt>
                <c:pt idx="98">
                  <c:v>24.142113323124036</c:v>
                </c:pt>
                <c:pt idx="99">
                  <c:v>24.322205206738129</c:v>
                </c:pt>
                <c:pt idx="100">
                  <c:v>24.502297090352219</c:v>
                </c:pt>
              </c:numCache>
            </c:numRef>
          </c:val>
        </c:ser>
        <c:ser>
          <c:idx val="52"/>
          <c:order val="52"/>
          <c:tx>
            <c:strRef>
              <c:f>EV!$F$61</c:f>
              <c:strCache>
                <c:ptCount val="1"/>
                <c:pt idx="0">
                  <c:v>0,52</c:v>
                </c:pt>
              </c:strCache>
            </c:strRef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61:$DC$61</c:f>
              <c:numCache>
                <c:formatCode>General</c:formatCode>
                <c:ptCount val="101"/>
                <c:pt idx="0">
                  <c:v>6.8292682926829267</c:v>
                </c:pt>
                <c:pt idx="1">
                  <c:v>7.0048780487804878</c:v>
                </c:pt>
                <c:pt idx="2">
                  <c:v>7.1804878048780489</c:v>
                </c:pt>
                <c:pt idx="3">
                  <c:v>7.3560975609756101</c:v>
                </c:pt>
                <c:pt idx="4">
                  <c:v>7.5317073170731703</c:v>
                </c:pt>
                <c:pt idx="5">
                  <c:v>7.7073170731707314</c:v>
                </c:pt>
                <c:pt idx="6">
                  <c:v>7.8829268292682926</c:v>
                </c:pt>
                <c:pt idx="7">
                  <c:v>8.0585365853658537</c:v>
                </c:pt>
                <c:pt idx="8">
                  <c:v>8.2341463414634148</c:v>
                </c:pt>
                <c:pt idx="9">
                  <c:v>8.409756097560976</c:v>
                </c:pt>
                <c:pt idx="10">
                  <c:v>8.5853658536585371</c:v>
                </c:pt>
                <c:pt idx="11">
                  <c:v>8.7609756097560982</c:v>
                </c:pt>
                <c:pt idx="12">
                  <c:v>8.9365853658536576</c:v>
                </c:pt>
                <c:pt idx="13">
                  <c:v>9.1121951219512187</c:v>
                </c:pt>
                <c:pt idx="14">
                  <c:v>9.2878048780487799</c:v>
                </c:pt>
                <c:pt idx="15">
                  <c:v>9.463414634146341</c:v>
                </c:pt>
                <c:pt idx="16">
                  <c:v>9.6390243902439021</c:v>
                </c:pt>
                <c:pt idx="17">
                  <c:v>9.8146341463414632</c:v>
                </c:pt>
                <c:pt idx="18">
                  <c:v>9.9902439024390244</c:v>
                </c:pt>
                <c:pt idx="19">
                  <c:v>10.165853658536586</c:v>
                </c:pt>
                <c:pt idx="20">
                  <c:v>10.341463414634147</c:v>
                </c:pt>
                <c:pt idx="21">
                  <c:v>10.517073170731708</c:v>
                </c:pt>
                <c:pt idx="22">
                  <c:v>10.692682926829269</c:v>
                </c:pt>
                <c:pt idx="23">
                  <c:v>10.86829268292683</c:v>
                </c:pt>
                <c:pt idx="24">
                  <c:v>11.043902439024391</c:v>
                </c:pt>
                <c:pt idx="25">
                  <c:v>11.219512195121952</c:v>
                </c:pt>
                <c:pt idx="26">
                  <c:v>11.395121951219513</c:v>
                </c:pt>
                <c:pt idx="27">
                  <c:v>11.570731707317075</c:v>
                </c:pt>
                <c:pt idx="28">
                  <c:v>11.746341463414636</c:v>
                </c:pt>
                <c:pt idx="29">
                  <c:v>11.921951219512193</c:v>
                </c:pt>
                <c:pt idx="30">
                  <c:v>12.097560975609754</c:v>
                </c:pt>
                <c:pt idx="31">
                  <c:v>12.273170731707316</c:v>
                </c:pt>
                <c:pt idx="32">
                  <c:v>12.448780487804877</c:v>
                </c:pt>
                <c:pt idx="33">
                  <c:v>12.624390243902438</c:v>
                </c:pt>
                <c:pt idx="34">
                  <c:v>12.799999999999999</c:v>
                </c:pt>
                <c:pt idx="35">
                  <c:v>12.97560975609756</c:v>
                </c:pt>
                <c:pt idx="36">
                  <c:v>13.151219512195119</c:v>
                </c:pt>
                <c:pt idx="37">
                  <c:v>13.326829268292682</c:v>
                </c:pt>
                <c:pt idx="38">
                  <c:v>13.502439024390243</c:v>
                </c:pt>
                <c:pt idx="39">
                  <c:v>13.678048780487805</c:v>
                </c:pt>
                <c:pt idx="40">
                  <c:v>13.853658536585364</c:v>
                </c:pt>
                <c:pt idx="41">
                  <c:v>14.029268292682925</c:v>
                </c:pt>
                <c:pt idx="42">
                  <c:v>14.204878048780486</c:v>
                </c:pt>
                <c:pt idx="43">
                  <c:v>14.380487804878047</c:v>
                </c:pt>
                <c:pt idx="44">
                  <c:v>14.556097560975608</c:v>
                </c:pt>
                <c:pt idx="45">
                  <c:v>14.73170731707317</c:v>
                </c:pt>
                <c:pt idx="46">
                  <c:v>14.907317073170731</c:v>
                </c:pt>
                <c:pt idx="47">
                  <c:v>15.082926829268292</c:v>
                </c:pt>
                <c:pt idx="48">
                  <c:v>15.258536585365853</c:v>
                </c:pt>
                <c:pt idx="49">
                  <c:v>15.434146341463414</c:v>
                </c:pt>
                <c:pt idx="50">
                  <c:v>15.609756097560975</c:v>
                </c:pt>
                <c:pt idx="51">
                  <c:v>15.785365853658536</c:v>
                </c:pt>
                <c:pt idx="52">
                  <c:v>15.960975609756098</c:v>
                </c:pt>
                <c:pt idx="53">
                  <c:v>16.136585365853655</c:v>
                </c:pt>
                <c:pt idx="54">
                  <c:v>16.31219512195122</c:v>
                </c:pt>
                <c:pt idx="55">
                  <c:v>16.487804878048777</c:v>
                </c:pt>
                <c:pt idx="56">
                  <c:v>16.663414634146342</c:v>
                </c:pt>
                <c:pt idx="57">
                  <c:v>16.8390243902439</c:v>
                </c:pt>
                <c:pt idx="58">
                  <c:v>17.014634146341461</c:v>
                </c:pt>
                <c:pt idx="59">
                  <c:v>17.190243902439022</c:v>
                </c:pt>
                <c:pt idx="60">
                  <c:v>17.365853658536583</c:v>
                </c:pt>
                <c:pt idx="61">
                  <c:v>17.541463414634144</c:v>
                </c:pt>
                <c:pt idx="62">
                  <c:v>17.717073170731705</c:v>
                </c:pt>
                <c:pt idx="63">
                  <c:v>17.892682926829266</c:v>
                </c:pt>
                <c:pt idx="64">
                  <c:v>18.068292682926828</c:v>
                </c:pt>
                <c:pt idx="65">
                  <c:v>18.243902439024389</c:v>
                </c:pt>
                <c:pt idx="66">
                  <c:v>18.41951219512195</c:v>
                </c:pt>
                <c:pt idx="67">
                  <c:v>18.595121951219511</c:v>
                </c:pt>
                <c:pt idx="68">
                  <c:v>18.770731707317072</c:v>
                </c:pt>
                <c:pt idx="69">
                  <c:v>18.946341463414633</c:v>
                </c:pt>
                <c:pt idx="70">
                  <c:v>19.121951219512194</c:v>
                </c:pt>
                <c:pt idx="71">
                  <c:v>19.297560975609752</c:v>
                </c:pt>
                <c:pt idx="72">
                  <c:v>19.473170731707317</c:v>
                </c:pt>
                <c:pt idx="73">
                  <c:v>19.648780487804874</c:v>
                </c:pt>
                <c:pt idx="74">
                  <c:v>19.824390243902439</c:v>
                </c:pt>
                <c:pt idx="75">
                  <c:v>19.999999999999996</c:v>
                </c:pt>
                <c:pt idx="76">
                  <c:v>20.175609756097561</c:v>
                </c:pt>
                <c:pt idx="77">
                  <c:v>20.351219512195122</c:v>
                </c:pt>
                <c:pt idx="78">
                  <c:v>20.526829268292683</c:v>
                </c:pt>
                <c:pt idx="79">
                  <c:v>20.702439024390245</c:v>
                </c:pt>
                <c:pt idx="80">
                  <c:v>20.878048780487806</c:v>
                </c:pt>
                <c:pt idx="81">
                  <c:v>21.053658536585363</c:v>
                </c:pt>
                <c:pt idx="82">
                  <c:v>21.229268292682928</c:v>
                </c:pt>
                <c:pt idx="83">
                  <c:v>21.404878048780485</c:v>
                </c:pt>
                <c:pt idx="84">
                  <c:v>21.580487804878043</c:v>
                </c:pt>
                <c:pt idx="85">
                  <c:v>21.756097560975608</c:v>
                </c:pt>
                <c:pt idx="86">
                  <c:v>21.931707317073172</c:v>
                </c:pt>
                <c:pt idx="87">
                  <c:v>22.10731707317073</c:v>
                </c:pt>
                <c:pt idx="88">
                  <c:v>22.282926829268288</c:v>
                </c:pt>
                <c:pt idx="89">
                  <c:v>22.458536585365852</c:v>
                </c:pt>
                <c:pt idx="90">
                  <c:v>22.634146341463417</c:v>
                </c:pt>
                <c:pt idx="91">
                  <c:v>22.809756097560975</c:v>
                </c:pt>
                <c:pt idx="92">
                  <c:v>22.985365853658532</c:v>
                </c:pt>
                <c:pt idx="93">
                  <c:v>23.160975609756097</c:v>
                </c:pt>
                <c:pt idx="94">
                  <c:v>23.336585365853654</c:v>
                </c:pt>
                <c:pt idx="95">
                  <c:v>23.512195121951219</c:v>
                </c:pt>
                <c:pt idx="96">
                  <c:v>23.687804878048777</c:v>
                </c:pt>
                <c:pt idx="97">
                  <c:v>23.863414634146338</c:v>
                </c:pt>
                <c:pt idx="98">
                  <c:v>24.039024390243899</c:v>
                </c:pt>
                <c:pt idx="99">
                  <c:v>24.214634146341464</c:v>
                </c:pt>
                <c:pt idx="100">
                  <c:v>24.390243902439021</c:v>
                </c:pt>
              </c:numCache>
            </c:numRef>
          </c:val>
        </c:ser>
        <c:ser>
          <c:idx val="53"/>
          <c:order val="53"/>
          <c:tx>
            <c:strRef>
              <c:f>EV!$F$62</c:f>
              <c:strCache>
                <c:ptCount val="1"/>
                <c:pt idx="0">
                  <c:v>0,53</c:v>
                </c:pt>
              </c:strCache>
            </c:strRef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62:$DC$62</c:f>
              <c:numCache>
                <c:formatCode>General</c:formatCode>
                <c:ptCount val="101"/>
                <c:pt idx="0">
                  <c:v>7.1623672230652531</c:v>
                </c:pt>
                <c:pt idx="1">
                  <c:v>7.3335356600910497</c:v>
                </c:pt>
                <c:pt idx="2">
                  <c:v>7.5047040971168455</c:v>
                </c:pt>
                <c:pt idx="3">
                  <c:v>7.675872534142643</c:v>
                </c:pt>
                <c:pt idx="4">
                  <c:v>7.8470409711684388</c:v>
                </c:pt>
                <c:pt idx="5">
                  <c:v>8.0182094081942363</c:v>
                </c:pt>
                <c:pt idx="6">
                  <c:v>8.189377845220033</c:v>
                </c:pt>
                <c:pt idx="7">
                  <c:v>8.3605462822458296</c:v>
                </c:pt>
                <c:pt idx="8">
                  <c:v>8.5317147192716263</c:v>
                </c:pt>
                <c:pt idx="9">
                  <c:v>8.7028831562974229</c:v>
                </c:pt>
                <c:pt idx="10">
                  <c:v>8.8740515933232196</c:v>
                </c:pt>
                <c:pt idx="11">
                  <c:v>9.0452200303490162</c:v>
                </c:pt>
                <c:pt idx="12">
                  <c:v>9.2163884673748129</c:v>
                </c:pt>
                <c:pt idx="13">
                  <c:v>9.3875569044006095</c:v>
                </c:pt>
                <c:pt idx="14">
                  <c:v>9.5587253414264062</c:v>
                </c:pt>
                <c:pt idx="15">
                  <c:v>9.729893778452201</c:v>
                </c:pt>
                <c:pt idx="16">
                  <c:v>9.9010622154779995</c:v>
                </c:pt>
                <c:pt idx="17">
                  <c:v>10.072230652503796</c:v>
                </c:pt>
                <c:pt idx="18">
                  <c:v>10.243399089529593</c:v>
                </c:pt>
                <c:pt idx="19">
                  <c:v>10.414567526555388</c:v>
                </c:pt>
                <c:pt idx="20">
                  <c:v>10.585735963581186</c:v>
                </c:pt>
                <c:pt idx="21">
                  <c:v>10.756904400606981</c:v>
                </c:pt>
                <c:pt idx="22">
                  <c:v>10.928072837632778</c:v>
                </c:pt>
                <c:pt idx="23">
                  <c:v>11.099241274658574</c:v>
                </c:pt>
                <c:pt idx="24">
                  <c:v>11.270409711684371</c:v>
                </c:pt>
                <c:pt idx="25">
                  <c:v>11.441578148710168</c:v>
                </c:pt>
                <c:pt idx="26">
                  <c:v>11.612746585735968</c:v>
                </c:pt>
                <c:pt idx="27">
                  <c:v>11.783915022761764</c:v>
                </c:pt>
                <c:pt idx="28">
                  <c:v>11.955083459787561</c:v>
                </c:pt>
                <c:pt idx="29">
                  <c:v>12.126251896813354</c:v>
                </c:pt>
                <c:pt idx="30">
                  <c:v>12.297420333839151</c:v>
                </c:pt>
                <c:pt idx="31">
                  <c:v>12.468588770864951</c:v>
                </c:pt>
                <c:pt idx="32">
                  <c:v>12.639757207890744</c:v>
                </c:pt>
                <c:pt idx="33">
                  <c:v>12.810925644916541</c:v>
                </c:pt>
                <c:pt idx="34">
                  <c:v>12.982094081942341</c:v>
                </c:pt>
                <c:pt idx="35">
                  <c:v>13.153262518968134</c:v>
                </c:pt>
                <c:pt idx="36">
                  <c:v>13.324430955993931</c:v>
                </c:pt>
                <c:pt idx="37">
                  <c:v>13.495599393019729</c:v>
                </c:pt>
                <c:pt idx="38">
                  <c:v>13.666767830045526</c:v>
                </c:pt>
                <c:pt idx="39">
                  <c:v>13.837936267071324</c:v>
                </c:pt>
                <c:pt idx="40">
                  <c:v>14.009104704097119</c:v>
                </c:pt>
                <c:pt idx="41">
                  <c:v>14.180273141122916</c:v>
                </c:pt>
                <c:pt idx="42">
                  <c:v>14.351441578148712</c:v>
                </c:pt>
                <c:pt idx="43">
                  <c:v>14.522610015174509</c:v>
                </c:pt>
                <c:pt idx="44">
                  <c:v>14.693778452200306</c:v>
                </c:pt>
                <c:pt idx="45">
                  <c:v>14.864946889226102</c:v>
                </c:pt>
                <c:pt idx="46">
                  <c:v>15.036115326251899</c:v>
                </c:pt>
                <c:pt idx="47">
                  <c:v>15.207283763277696</c:v>
                </c:pt>
                <c:pt idx="48">
                  <c:v>15.378452200303492</c:v>
                </c:pt>
                <c:pt idx="49">
                  <c:v>15.549620637329289</c:v>
                </c:pt>
                <c:pt idx="50">
                  <c:v>15.720789074355086</c:v>
                </c:pt>
                <c:pt idx="51">
                  <c:v>15.891957511380882</c:v>
                </c:pt>
                <c:pt idx="52">
                  <c:v>16.063125948406679</c:v>
                </c:pt>
                <c:pt idx="53">
                  <c:v>16.234294385432474</c:v>
                </c:pt>
                <c:pt idx="54">
                  <c:v>16.405462822458276</c:v>
                </c:pt>
                <c:pt idx="55">
                  <c:v>16.576631259484067</c:v>
                </c:pt>
                <c:pt idx="56">
                  <c:v>16.747799696509865</c:v>
                </c:pt>
                <c:pt idx="57">
                  <c:v>16.91896813353566</c:v>
                </c:pt>
                <c:pt idx="58">
                  <c:v>17.090136570561459</c:v>
                </c:pt>
                <c:pt idx="59">
                  <c:v>17.261305007587254</c:v>
                </c:pt>
                <c:pt idx="60">
                  <c:v>17.432473444613052</c:v>
                </c:pt>
                <c:pt idx="61">
                  <c:v>17.603641881638847</c:v>
                </c:pt>
                <c:pt idx="62">
                  <c:v>17.774810318664649</c:v>
                </c:pt>
                <c:pt idx="63">
                  <c:v>17.94597875569044</c:v>
                </c:pt>
                <c:pt idx="64">
                  <c:v>18.117147192716239</c:v>
                </c:pt>
                <c:pt idx="65">
                  <c:v>18.288315629742037</c:v>
                </c:pt>
                <c:pt idx="66">
                  <c:v>18.459484066767832</c:v>
                </c:pt>
                <c:pt idx="67">
                  <c:v>18.63065250379363</c:v>
                </c:pt>
                <c:pt idx="68">
                  <c:v>18.801820940819429</c:v>
                </c:pt>
                <c:pt idx="69">
                  <c:v>18.972989377845224</c:v>
                </c:pt>
                <c:pt idx="70">
                  <c:v>19.144157814871019</c:v>
                </c:pt>
                <c:pt idx="71">
                  <c:v>19.315326251896813</c:v>
                </c:pt>
                <c:pt idx="72">
                  <c:v>19.486494688922608</c:v>
                </c:pt>
                <c:pt idx="73">
                  <c:v>19.65766312594841</c:v>
                </c:pt>
                <c:pt idx="74">
                  <c:v>19.828831562974202</c:v>
                </c:pt>
                <c:pt idx="75">
                  <c:v>20.000000000000004</c:v>
                </c:pt>
                <c:pt idx="76">
                  <c:v>20.171168437025798</c:v>
                </c:pt>
                <c:pt idx="77">
                  <c:v>20.342336874051597</c:v>
                </c:pt>
                <c:pt idx="78">
                  <c:v>20.513505311077395</c:v>
                </c:pt>
                <c:pt idx="79">
                  <c:v>20.68467374810319</c:v>
                </c:pt>
                <c:pt idx="80">
                  <c:v>20.855842185128985</c:v>
                </c:pt>
                <c:pt idx="81">
                  <c:v>21.027010622154783</c:v>
                </c:pt>
                <c:pt idx="82">
                  <c:v>21.198179059180578</c:v>
                </c:pt>
                <c:pt idx="83">
                  <c:v>21.369347496206377</c:v>
                </c:pt>
                <c:pt idx="84">
                  <c:v>21.540515933232172</c:v>
                </c:pt>
                <c:pt idx="85">
                  <c:v>21.71168437025797</c:v>
                </c:pt>
                <c:pt idx="86">
                  <c:v>21.882852807283768</c:v>
                </c:pt>
                <c:pt idx="87">
                  <c:v>22.054021244309563</c:v>
                </c:pt>
                <c:pt idx="88">
                  <c:v>22.225189681335358</c:v>
                </c:pt>
                <c:pt idx="89">
                  <c:v>22.396358118361157</c:v>
                </c:pt>
                <c:pt idx="90">
                  <c:v>22.567526555386952</c:v>
                </c:pt>
                <c:pt idx="91">
                  <c:v>22.73869499241275</c:v>
                </c:pt>
                <c:pt idx="92">
                  <c:v>22.909863429438545</c:v>
                </c:pt>
                <c:pt idx="93">
                  <c:v>23.081031866464343</c:v>
                </c:pt>
                <c:pt idx="94">
                  <c:v>23.252200303490138</c:v>
                </c:pt>
                <c:pt idx="95">
                  <c:v>23.423368740515937</c:v>
                </c:pt>
                <c:pt idx="96">
                  <c:v>23.594537177541731</c:v>
                </c:pt>
                <c:pt idx="97">
                  <c:v>23.765705614567526</c:v>
                </c:pt>
                <c:pt idx="98">
                  <c:v>23.936874051593325</c:v>
                </c:pt>
                <c:pt idx="99">
                  <c:v>24.108042488619123</c:v>
                </c:pt>
                <c:pt idx="100">
                  <c:v>24.279210925644918</c:v>
                </c:pt>
              </c:numCache>
            </c:numRef>
          </c:val>
        </c:ser>
        <c:ser>
          <c:idx val="54"/>
          <c:order val="54"/>
          <c:tx>
            <c:strRef>
              <c:f>EV!$F$63</c:f>
              <c:strCache>
                <c:ptCount val="1"/>
                <c:pt idx="0">
                  <c:v>0,54</c:v>
                </c:pt>
              </c:strCache>
            </c:strRef>
          </c:tx>
          <c:spPr>
            <a:solidFill>
              <a:schemeClr val="accent1"/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63:$DC$63</c:f>
              <c:numCache>
                <c:formatCode>General</c:formatCode>
                <c:ptCount val="101"/>
                <c:pt idx="0">
                  <c:v>7.4924471299093671</c:v>
                </c:pt>
                <c:pt idx="1">
                  <c:v>7.6592145015105748</c:v>
                </c:pt>
                <c:pt idx="2">
                  <c:v>7.8259818731117834</c:v>
                </c:pt>
                <c:pt idx="3">
                  <c:v>7.992749244712992</c:v>
                </c:pt>
                <c:pt idx="4">
                  <c:v>8.1595166163141997</c:v>
                </c:pt>
                <c:pt idx="5">
                  <c:v>8.3262839879154082</c:v>
                </c:pt>
                <c:pt idx="6">
                  <c:v>8.4930513595166186</c:v>
                </c:pt>
                <c:pt idx="7">
                  <c:v>8.6598187311178254</c:v>
                </c:pt>
                <c:pt idx="8">
                  <c:v>8.826586102719034</c:v>
                </c:pt>
                <c:pt idx="9">
                  <c:v>8.9933534743202426</c:v>
                </c:pt>
                <c:pt idx="10">
                  <c:v>9.1601208459214511</c:v>
                </c:pt>
                <c:pt idx="11">
                  <c:v>9.3268882175226597</c:v>
                </c:pt>
                <c:pt idx="12">
                  <c:v>9.4936555891238683</c:v>
                </c:pt>
                <c:pt idx="13">
                  <c:v>9.6604229607250769</c:v>
                </c:pt>
                <c:pt idx="14">
                  <c:v>9.8271903323262855</c:v>
                </c:pt>
                <c:pt idx="15">
                  <c:v>9.9939577039274941</c:v>
                </c:pt>
                <c:pt idx="16">
                  <c:v>10.160725075528703</c:v>
                </c:pt>
                <c:pt idx="17">
                  <c:v>10.327492447129911</c:v>
                </c:pt>
                <c:pt idx="18">
                  <c:v>10.49425981873112</c:v>
                </c:pt>
                <c:pt idx="19">
                  <c:v>10.661027190332327</c:v>
                </c:pt>
                <c:pt idx="20">
                  <c:v>10.827794561933535</c:v>
                </c:pt>
                <c:pt idx="21">
                  <c:v>10.994561933534744</c:v>
                </c:pt>
                <c:pt idx="22">
                  <c:v>11.161329305135952</c:v>
                </c:pt>
                <c:pt idx="23">
                  <c:v>11.328096676737161</c:v>
                </c:pt>
                <c:pt idx="24">
                  <c:v>11.494864048338369</c:v>
                </c:pt>
                <c:pt idx="25">
                  <c:v>11.661631419939578</c:v>
                </c:pt>
                <c:pt idx="26">
                  <c:v>11.828398791540785</c:v>
                </c:pt>
                <c:pt idx="27">
                  <c:v>11.995166163141995</c:v>
                </c:pt>
                <c:pt idx="28">
                  <c:v>12.161933534743202</c:v>
                </c:pt>
                <c:pt idx="29">
                  <c:v>12.328700906344411</c:v>
                </c:pt>
                <c:pt idx="30">
                  <c:v>12.495468277945619</c:v>
                </c:pt>
                <c:pt idx="31">
                  <c:v>12.66223564954683</c:v>
                </c:pt>
                <c:pt idx="32">
                  <c:v>12.829003021148038</c:v>
                </c:pt>
                <c:pt idx="33">
                  <c:v>12.995770392749247</c:v>
                </c:pt>
                <c:pt idx="34">
                  <c:v>13.162537764350455</c:v>
                </c:pt>
                <c:pt idx="35">
                  <c:v>13.329305135951662</c:v>
                </c:pt>
                <c:pt idx="36">
                  <c:v>13.496072507552871</c:v>
                </c:pt>
                <c:pt idx="37">
                  <c:v>13.662839879154079</c:v>
                </c:pt>
                <c:pt idx="38">
                  <c:v>13.829607250755288</c:v>
                </c:pt>
                <c:pt idx="39">
                  <c:v>13.996374622356496</c:v>
                </c:pt>
                <c:pt idx="40">
                  <c:v>14.163141993957705</c:v>
                </c:pt>
                <c:pt idx="41">
                  <c:v>14.329909365558914</c:v>
                </c:pt>
                <c:pt idx="42">
                  <c:v>14.49667673716012</c:v>
                </c:pt>
                <c:pt idx="43">
                  <c:v>14.663444108761329</c:v>
                </c:pt>
                <c:pt idx="44">
                  <c:v>14.830211480362538</c:v>
                </c:pt>
                <c:pt idx="45">
                  <c:v>14.996978851963746</c:v>
                </c:pt>
                <c:pt idx="46">
                  <c:v>15.163746223564956</c:v>
                </c:pt>
                <c:pt idx="47">
                  <c:v>15.330513595166163</c:v>
                </c:pt>
                <c:pt idx="48">
                  <c:v>15.497280966767372</c:v>
                </c:pt>
                <c:pt idx="49">
                  <c:v>15.664048338368579</c:v>
                </c:pt>
                <c:pt idx="50">
                  <c:v>15.830815709969791</c:v>
                </c:pt>
                <c:pt idx="51">
                  <c:v>15.997583081570998</c:v>
                </c:pt>
                <c:pt idx="52">
                  <c:v>16.164350453172208</c:v>
                </c:pt>
                <c:pt idx="53">
                  <c:v>16.331117824773415</c:v>
                </c:pt>
                <c:pt idx="54">
                  <c:v>16.497885196374622</c:v>
                </c:pt>
                <c:pt idx="55">
                  <c:v>16.664652567975832</c:v>
                </c:pt>
                <c:pt idx="56">
                  <c:v>16.831419939577039</c:v>
                </c:pt>
                <c:pt idx="57">
                  <c:v>16.998187311178246</c:v>
                </c:pt>
                <c:pt idx="58">
                  <c:v>17.164954682779456</c:v>
                </c:pt>
                <c:pt idx="59">
                  <c:v>17.331722054380666</c:v>
                </c:pt>
                <c:pt idx="60">
                  <c:v>17.498489425981873</c:v>
                </c:pt>
                <c:pt idx="61">
                  <c:v>17.665256797583083</c:v>
                </c:pt>
                <c:pt idx="62">
                  <c:v>17.83202416918429</c:v>
                </c:pt>
                <c:pt idx="63">
                  <c:v>17.998791540785497</c:v>
                </c:pt>
                <c:pt idx="64">
                  <c:v>18.165558912386707</c:v>
                </c:pt>
                <c:pt idx="65">
                  <c:v>18.332326283987914</c:v>
                </c:pt>
                <c:pt idx="66">
                  <c:v>18.499093655589125</c:v>
                </c:pt>
                <c:pt idx="67">
                  <c:v>18.665861027190335</c:v>
                </c:pt>
                <c:pt idx="68">
                  <c:v>18.832628398791542</c:v>
                </c:pt>
                <c:pt idx="69">
                  <c:v>18.999395770392752</c:v>
                </c:pt>
                <c:pt idx="70">
                  <c:v>19.166163141993955</c:v>
                </c:pt>
                <c:pt idx="71">
                  <c:v>19.332930513595166</c:v>
                </c:pt>
                <c:pt idx="72">
                  <c:v>19.499697885196372</c:v>
                </c:pt>
                <c:pt idx="73">
                  <c:v>19.666465256797583</c:v>
                </c:pt>
                <c:pt idx="74">
                  <c:v>19.83323262839879</c:v>
                </c:pt>
                <c:pt idx="75">
                  <c:v>20</c:v>
                </c:pt>
                <c:pt idx="76">
                  <c:v>20.16676737160121</c:v>
                </c:pt>
                <c:pt idx="77">
                  <c:v>20.333534743202417</c:v>
                </c:pt>
                <c:pt idx="78">
                  <c:v>20.500302114803628</c:v>
                </c:pt>
                <c:pt idx="79">
                  <c:v>20.667069486404834</c:v>
                </c:pt>
                <c:pt idx="80">
                  <c:v>20.833836858006045</c:v>
                </c:pt>
                <c:pt idx="81">
                  <c:v>21.000604229607251</c:v>
                </c:pt>
                <c:pt idx="82">
                  <c:v>21.167371601208458</c:v>
                </c:pt>
                <c:pt idx="83">
                  <c:v>21.334138972809669</c:v>
                </c:pt>
                <c:pt idx="84">
                  <c:v>21.500906344410879</c:v>
                </c:pt>
                <c:pt idx="85">
                  <c:v>21.667673716012082</c:v>
                </c:pt>
                <c:pt idx="86">
                  <c:v>21.834441087613293</c:v>
                </c:pt>
                <c:pt idx="87">
                  <c:v>22.001208459214499</c:v>
                </c:pt>
                <c:pt idx="88">
                  <c:v>22.16797583081571</c:v>
                </c:pt>
                <c:pt idx="89">
                  <c:v>22.334743202416917</c:v>
                </c:pt>
                <c:pt idx="90">
                  <c:v>22.501510574018127</c:v>
                </c:pt>
                <c:pt idx="91">
                  <c:v>22.668277945619334</c:v>
                </c:pt>
                <c:pt idx="92">
                  <c:v>22.835045317220544</c:v>
                </c:pt>
                <c:pt idx="93">
                  <c:v>23.001812688821751</c:v>
                </c:pt>
                <c:pt idx="94">
                  <c:v>23.168580060422961</c:v>
                </c:pt>
                <c:pt idx="95">
                  <c:v>23.335347432024172</c:v>
                </c:pt>
                <c:pt idx="96">
                  <c:v>23.502114803625378</c:v>
                </c:pt>
                <c:pt idx="97">
                  <c:v>23.668882175226585</c:v>
                </c:pt>
                <c:pt idx="98">
                  <c:v>23.835649546827796</c:v>
                </c:pt>
                <c:pt idx="99">
                  <c:v>24.002416918429006</c:v>
                </c:pt>
                <c:pt idx="100">
                  <c:v>24.169184290030213</c:v>
                </c:pt>
              </c:numCache>
            </c:numRef>
          </c:val>
        </c:ser>
        <c:ser>
          <c:idx val="55"/>
          <c:order val="55"/>
          <c:tx>
            <c:strRef>
              <c:f>EV!$F$64</c:f>
              <c:strCache>
                <c:ptCount val="1"/>
                <c:pt idx="0">
                  <c:v>0,55</c:v>
                </c:pt>
              </c:strCache>
            </c:strRef>
          </c:tx>
          <c:spPr>
            <a:solidFill>
              <a:schemeClr val="accent2"/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64:$DC$64</c:f>
              <c:numCache>
                <c:formatCode>General</c:formatCode>
                <c:ptCount val="101"/>
                <c:pt idx="0">
                  <c:v>7.8195488721804507</c:v>
                </c:pt>
                <c:pt idx="1">
                  <c:v>7.9819548872180457</c:v>
                </c:pt>
                <c:pt idx="2">
                  <c:v>8.1443609022556398</c:v>
                </c:pt>
                <c:pt idx="3">
                  <c:v>8.306766917293233</c:v>
                </c:pt>
                <c:pt idx="4">
                  <c:v>8.4691729323308262</c:v>
                </c:pt>
                <c:pt idx="5">
                  <c:v>8.6315789473684212</c:v>
                </c:pt>
                <c:pt idx="6">
                  <c:v>8.7939849624060145</c:v>
                </c:pt>
                <c:pt idx="7">
                  <c:v>8.9563909774436095</c:v>
                </c:pt>
                <c:pt idx="8">
                  <c:v>9.1187969924812027</c:v>
                </c:pt>
                <c:pt idx="9">
                  <c:v>9.2812030075187959</c:v>
                </c:pt>
                <c:pt idx="10">
                  <c:v>9.4436090225563909</c:v>
                </c:pt>
                <c:pt idx="11">
                  <c:v>9.6060150375939841</c:v>
                </c:pt>
                <c:pt idx="12">
                  <c:v>9.7684210526315791</c:v>
                </c:pt>
                <c:pt idx="13">
                  <c:v>9.9308270676691741</c:v>
                </c:pt>
                <c:pt idx="14">
                  <c:v>10.093233082706767</c:v>
                </c:pt>
                <c:pt idx="15">
                  <c:v>10.255639097744361</c:v>
                </c:pt>
                <c:pt idx="16">
                  <c:v>10.418045112781954</c:v>
                </c:pt>
                <c:pt idx="17">
                  <c:v>10.580451127819549</c:v>
                </c:pt>
                <c:pt idx="18">
                  <c:v>10.742857142857142</c:v>
                </c:pt>
                <c:pt idx="19">
                  <c:v>10.905263157894735</c:v>
                </c:pt>
                <c:pt idx="20">
                  <c:v>11.06766917293233</c:v>
                </c:pt>
                <c:pt idx="21">
                  <c:v>11.230075187969925</c:v>
                </c:pt>
                <c:pt idx="22">
                  <c:v>11.392481203007518</c:v>
                </c:pt>
                <c:pt idx="23">
                  <c:v>11.554887218045113</c:v>
                </c:pt>
                <c:pt idx="24">
                  <c:v>11.717293233082707</c:v>
                </c:pt>
                <c:pt idx="25">
                  <c:v>11.8796992481203</c:v>
                </c:pt>
                <c:pt idx="26">
                  <c:v>12.042105263157893</c:v>
                </c:pt>
                <c:pt idx="27">
                  <c:v>12.20451127819549</c:v>
                </c:pt>
                <c:pt idx="28">
                  <c:v>12.366917293233083</c:v>
                </c:pt>
                <c:pt idx="29">
                  <c:v>12.529323308270675</c:v>
                </c:pt>
                <c:pt idx="30">
                  <c:v>12.691729323308271</c:v>
                </c:pt>
                <c:pt idx="31">
                  <c:v>12.854135338345865</c:v>
                </c:pt>
                <c:pt idx="32">
                  <c:v>13.016541353383458</c:v>
                </c:pt>
                <c:pt idx="33">
                  <c:v>13.178947368421053</c:v>
                </c:pt>
                <c:pt idx="34">
                  <c:v>13.341353383458646</c:v>
                </c:pt>
                <c:pt idx="35">
                  <c:v>13.503759398496239</c:v>
                </c:pt>
                <c:pt idx="36">
                  <c:v>13.666165413533832</c:v>
                </c:pt>
                <c:pt idx="37">
                  <c:v>13.828571428571427</c:v>
                </c:pt>
                <c:pt idx="38">
                  <c:v>13.990977443609022</c:v>
                </c:pt>
                <c:pt idx="39">
                  <c:v>14.153383458646616</c:v>
                </c:pt>
                <c:pt idx="40">
                  <c:v>14.315789473684211</c:v>
                </c:pt>
                <c:pt idx="41">
                  <c:v>14.478195488721804</c:v>
                </c:pt>
                <c:pt idx="42">
                  <c:v>14.640601503759397</c:v>
                </c:pt>
                <c:pt idx="43">
                  <c:v>14.803007518796992</c:v>
                </c:pt>
                <c:pt idx="44">
                  <c:v>14.965413533834585</c:v>
                </c:pt>
                <c:pt idx="45">
                  <c:v>15.127819548872179</c:v>
                </c:pt>
                <c:pt idx="46">
                  <c:v>15.290225563909775</c:v>
                </c:pt>
                <c:pt idx="47">
                  <c:v>15.452631578947367</c:v>
                </c:pt>
                <c:pt idx="48">
                  <c:v>15.61503759398496</c:v>
                </c:pt>
                <c:pt idx="49">
                  <c:v>15.777443609022553</c:v>
                </c:pt>
                <c:pt idx="50">
                  <c:v>15.93984962406015</c:v>
                </c:pt>
                <c:pt idx="51">
                  <c:v>16.102255639097745</c:v>
                </c:pt>
                <c:pt idx="52">
                  <c:v>16.264661654135338</c:v>
                </c:pt>
                <c:pt idx="53">
                  <c:v>16.427067669172931</c:v>
                </c:pt>
                <c:pt idx="54">
                  <c:v>16.589473684210528</c:v>
                </c:pt>
                <c:pt idx="55">
                  <c:v>16.751879699248121</c:v>
                </c:pt>
                <c:pt idx="56">
                  <c:v>16.914285714285715</c:v>
                </c:pt>
                <c:pt idx="57">
                  <c:v>17.076691729323304</c:v>
                </c:pt>
                <c:pt idx="58">
                  <c:v>17.239097744360901</c:v>
                </c:pt>
                <c:pt idx="59">
                  <c:v>17.401503759398494</c:v>
                </c:pt>
                <c:pt idx="60">
                  <c:v>17.563909774436087</c:v>
                </c:pt>
                <c:pt idx="61">
                  <c:v>17.726315789473684</c:v>
                </c:pt>
                <c:pt idx="62">
                  <c:v>17.888721804511277</c:v>
                </c:pt>
                <c:pt idx="63">
                  <c:v>18.051127819548871</c:v>
                </c:pt>
                <c:pt idx="64">
                  <c:v>18.213533834586467</c:v>
                </c:pt>
                <c:pt idx="65">
                  <c:v>18.375939849624057</c:v>
                </c:pt>
                <c:pt idx="66">
                  <c:v>18.538345864661654</c:v>
                </c:pt>
                <c:pt idx="67">
                  <c:v>18.700751879699247</c:v>
                </c:pt>
                <c:pt idx="68">
                  <c:v>18.86315789473684</c:v>
                </c:pt>
                <c:pt idx="69">
                  <c:v>19.025563909774434</c:v>
                </c:pt>
                <c:pt idx="70">
                  <c:v>19.187969924812027</c:v>
                </c:pt>
                <c:pt idx="71">
                  <c:v>19.35037593984962</c:v>
                </c:pt>
                <c:pt idx="72">
                  <c:v>19.512781954887217</c:v>
                </c:pt>
                <c:pt idx="73">
                  <c:v>19.675187969924806</c:v>
                </c:pt>
                <c:pt idx="74">
                  <c:v>19.837593984962403</c:v>
                </c:pt>
                <c:pt idx="75">
                  <c:v>20</c:v>
                </c:pt>
                <c:pt idx="76">
                  <c:v>20.16240601503759</c:v>
                </c:pt>
                <c:pt idx="77">
                  <c:v>20.324812030075186</c:v>
                </c:pt>
                <c:pt idx="78">
                  <c:v>20.487218045112783</c:v>
                </c:pt>
                <c:pt idx="79">
                  <c:v>20.649624060150373</c:v>
                </c:pt>
                <c:pt idx="80">
                  <c:v>20.812030075187966</c:v>
                </c:pt>
                <c:pt idx="81">
                  <c:v>20.974436090225563</c:v>
                </c:pt>
                <c:pt idx="82">
                  <c:v>21.136842105263156</c:v>
                </c:pt>
                <c:pt idx="83">
                  <c:v>21.299248120300749</c:v>
                </c:pt>
                <c:pt idx="84">
                  <c:v>21.461654135338346</c:v>
                </c:pt>
                <c:pt idx="85">
                  <c:v>21.624060150375939</c:v>
                </c:pt>
                <c:pt idx="86">
                  <c:v>21.786466165413533</c:v>
                </c:pt>
                <c:pt idx="87">
                  <c:v>21.948872180451129</c:v>
                </c:pt>
                <c:pt idx="88">
                  <c:v>22.111278195488719</c:v>
                </c:pt>
                <c:pt idx="89">
                  <c:v>22.273684210526316</c:v>
                </c:pt>
                <c:pt idx="90">
                  <c:v>22.436090225563905</c:v>
                </c:pt>
                <c:pt idx="91">
                  <c:v>22.598496240601502</c:v>
                </c:pt>
                <c:pt idx="92">
                  <c:v>22.760902255639099</c:v>
                </c:pt>
                <c:pt idx="93">
                  <c:v>22.923308270676689</c:v>
                </c:pt>
                <c:pt idx="94">
                  <c:v>23.085714285714282</c:v>
                </c:pt>
                <c:pt idx="95">
                  <c:v>23.248120300751879</c:v>
                </c:pt>
                <c:pt idx="96">
                  <c:v>23.410526315789468</c:v>
                </c:pt>
                <c:pt idx="97">
                  <c:v>23.572932330827065</c:v>
                </c:pt>
                <c:pt idx="98">
                  <c:v>23.735338345864658</c:v>
                </c:pt>
                <c:pt idx="99">
                  <c:v>23.897744360902252</c:v>
                </c:pt>
                <c:pt idx="100">
                  <c:v>24.060150375939848</c:v>
                </c:pt>
              </c:numCache>
            </c:numRef>
          </c:val>
        </c:ser>
        <c:ser>
          <c:idx val="56"/>
          <c:order val="56"/>
          <c:tx>
            <c:strRef>
              <c:f>EV!$F$65</c:f>
              <c:strCache>
                <c:ptCount val="1"/>
                <c:pt idx="0">
                  <c:v>0,56</c:v>
                </c:pt>
              </c:strCache>
            </c:strRef>
          </c:tx>
          <c:spPr>
            <a:solidFill>
              <a:schemeClr val="accent3"/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65:$DC$65</c:f>
              <c:numCache>
                <c:formatCode>General</c:formatCode>
                <c:ptCount val="101"/>
                <c:pt idx="0">
                  <c:v>8.1437125748503014</c:v>
                </c:pt>
                <c:pt idx="1">
                  <c:v>8.3017964071856323</c:v>
                </c:pt>
                <c:pt idx="2">
                  <c:v>8.4598802395209614</c:v>
                </c:pt>
                <c:pt idx="3">
                  <c:v>8.6179640718562904</c:v>
                </c:pt>
                <c:pt idx="4">
                  <c:v>8.7760479041916177</c:v>
                </c:pt>
                <c:pt idx="5">
                  <c:v>8.9341317365269486</c:v>
                </c:pt>
                <c:pt idx="6">
                  <c:v>9.0922155688622794</c:v>
                </c:pt>
                <c:pt idx="7">
                  <c:v>9.2502994011976067</c:v>
                </c:pt>
                <c:pt idx="8">
                  <c:v>9.4083832335329358</c:v>
                </c:pt>
                <c:pt idx="9">
                  <c:v>9.5664670658682649</c:v>
                </c:pt>
                <c:pt idx="10">
                  <c:v>9.724550898203594</c:v>
                </c:pt>
                <c:pt idx="11">
                  <c:v>9.8826347305389248</c:v>
                </c:pt>
                <c:pt idx="12">
                  <c:v>10.040718562874252</c:v>
                </c:pt>
                <c:pt idx="13">
                  <c:v>10.198802395209583</c:v>
                </c:pt>
                <c:pt idx="14">
                  <c:v>10.356886227544912</c:v>
                </c:pt>
                <c:pt idx="15">
                  <c:v>10.514970059880241</c:v>
                </c:pt>
                <c:pt idx="16">
                  <c:v>10.67305389221557</c:v>
                </c:pt>
                <c:pt idx="17">
                  <c:v>10.831137724550899</c:v>
                </c:pt>
                <c:pt idx="18">
                  <c:v>10.98922155688623</c:v>
                </c:pt>
                <c:pt idx="19">
                  <c:v>11.147305389221559</c:v>
                </c:pt>
                <c:pt idx="20">
                  <c:v>11.305389221556888</c:v>
                </c:pt>
                <c:pt idx="21">
                  <c:v>11.463473053892217</c:v>
                </c:pt>
                <c:pt idx="22">
                  <c:v>11.621556886227546</c:v>
                </c:pt>
                <c:pt idx="23">
                  <c:v>11.779640718562877</c:v>
                </c:pt>
                <c:pt idx="24">
                  <c:v>11.937724550898205</c:v>
                </c:pt>
                <c:pt idx="25">
                  <c:v>12.095808383233535</c:v>
                </c:pt>
                <c:pt idx="26">
                  <c:v>12.253892215568865</c:v>
                </c:pt>
                <c:pt idx="27">
                  <c:v>12.411976047904195</c:v>
                </c:pt>
                <c:pt idx="28">
                  <c:v>12.570059880239524</c:v>
                </c:pt>
                <c:pt idx="29">
                  <c:v>12.728143712574852</c:v>
                </c:pt>
                <c:pt idx="30">
                  <c:v>12.886227544910183</c:v>
                </c:pt>
                <c:pt idx="31">
                  <c:v>13.044311377245512</c:v>
                </c:pt>
                <c:pt idx="32">
                  <c:v>13.202395209580841</c:v>
                </c:pt>
                <c:pt idx="33">
                  <c:v>13.360479041916168</c:v>
                </c:pt>
                <c:pt idx="34">
                  <c:v>13.518562874251501</c:v>
                </c:pt>
                <c:pt idx="35">
                  <c:v>13.67664670658683</c:v>
                </c:pt>
                <c:pt idx="36">
                  <c:v>13.834730538922157</c:v>
                </c:pt>
                <c:pt idx="37">
                  <c:v>13.992814371257486</c:v>
                </c:pt>
                <c:pt idx="38">
                  <c:v>14.150898203592815</c:v>
                </c:pt>
                <c:pt idx="39">
                  <c:v>14.308982035928146</c:v>
                </c:pt>
                <c:pt idx="40">
                  <c:v>14.467065868263475</c:v>
                </c:pt>
                <c:pt idx="41">
                  <c:v>14.625149700598802</c:v>
                </c:pt>
                <c:pt idx="42">
                  <c:v>14.783233532934133</c:v>
                </c:pt>
                <c:pt idx="43">
                  <c:v>14.941317365269462</c:v>
                </c:pt>
                <c:pt idx="44">
                  <c:v>15.099401197604791</c:v>
                </c:pt>
                <c:pt idx="45">
                  <c:v>15.257485029940121</c:v>
                </c:pt>
                <c:pt idx="46">
                  <c:v>15.415568862275451</c:v>
                </c:pt>
                <c:pt idx="47">
                  <c:v>15.573652694610781</c:v>
                </c:pt>
                <c:pt idx="48">
                  <c:v>15.731736526946108</c:v>
                </c:pt>
                <c:pt idx="49">
                  <c:v>15.889820359281439</c:v>
                </c:pt>
                <c:pt idx="50">
                  <c:v>16.047904191616766</c:v>
                </c:pt>
                <c:pt idx="51">
                  <c:v>16.205988023952095</c:v>
                </c:pt>
                <c:pt idx="52">
                  <c:v>16.364071856287428</c:v>
                </c:pt>
                <c:pt idx="53">
                  <c:v>16.522155688622757</c:v>
                </c:pt>
                <c:pt idx="54">
                  <c:v>16.680239520958089</c:v>
                </c:pt>
                <c:pt idx="55">
                  <c:v>16.838323353293415</c:v>
                </c:pt>
                <c:pt idx="56">
                  <c:v>16.996407185628744</c:v>
                </c:pt>
                <c:pt idx="57">
                  <c:v>17.154491017964073</c:v>
                </c:pt>
                <c:pt idx="58">
                  <c:v>17.312574850299402</c:v>
                </c:pt>
                <c:pt idx="59">
                  <c:v>17.470658682634731</c:v>
                </c:pt>
                <c:pt idx="60">
                  <c:v>17.62874251497006</c:v>
                </c:pt>
                <c:pt idx="61">
                  <c:v>17.786826347305389</c:v>
                </c:pt>
                <c:pt idx="62">
                  <c:v>17.944910179640722</c:v>
                </c:pt>
                <c:pt idx="63">
                  <c:v>18.102994011976048</c:v>
                </c:pt>
                <c:pt idx="64">
                  <c:v>18.26107784431138</c:v>
                </c:pt>
                <c:pt idx="65">
                  <c:v>18.419161676646709</c:v>
                </c:pt>
                <c:pt idx="66">
                  <c:v>18.577245508982038</c:v>
                </c:pt>
                <c:pt idx="67">
                  <c:v>18.735329341317367</c:v>
                </c:pt>
                <c:pt idx="68">
                  <c:v>18.893413173652696</c:v>
                </c:pt>
                <c:pt idx="69">
                  <c:v>19.051497005988026</c:v>
                </c:pt>
                <c:pt idx="70">
                  <c:v>19.209580838323355</c:v>
                </c:pt>
                <c:pt idx="71">
                  <c:v>19.36766467065868</c:v>
                </c:pt>
                <c:pt idx="72">
                  <c:v>19.525748502994013</c:v>
                </c:pt>
                <c:pt idx="73">
                  <c:v>19.683832335329342</c:v>
                </c:pt>
                <c:pt idx="74">
                  <c:v>19.841916167664674</c:v>
                </c:pt>
                <c:pt idx="75">
                  <c:v>20</c:v>
                </c:pt>
                <c:pt idx="76">
                  <c:v>20.158083832335333</c:v>
                </c:pt>
                <c:pt idx="77">
                  <c:v>20.316167664670662</c:v>
                </c:pt>
                <c:pt idx="78">
                  <c:v>20.474251497005987</c:v>
                </c:pt>
                <c:pt idx="79">
                  <c:v>20.63233532934132</c:v>
                </c:pt>
                <c:pt idx="80">
                  <c:v>20.790419161676645</c:v>
                </c:pt>
                <c:pt idx="81">
                  <c:v>20.948502994011978</c:v>
                </c:pt>
                <c:pt idx="82">
                  <c:v>21.106586826347304</c:v>
                </c:pt>
                <c:pt idx="83">
                  <c:v>21.264670658682636</c:v>
                </c:pt>
                <c:pt idx="84">
                  <c:v>21.422754491017962</c:v>
                </c:pt>
                <c:pt idx="85">
                  <c:v>21.580838323353294</c:v>
                </c:pt>
                <c:pt idx="86">
                  <c:v>21.738922155688623</c:v>
                </c:pt>
                <c:pt idx="87">
                  <c:v>21.897005988023952</c:v>
                </c:pt>
                <c:pt idx="88">
                  <c:v>22.055089820359282</c:v>
                </c:pt>
                <c:pt idx="89">
                  <c:v>22.213173652694614</c:v>
                </c:pt>
                <c:pt idx="90">
                  <c:v>22.37125748502994</c:v>
                </c:pt>
                <c:pt idx="91">
                  <c:v>22.529341317365272</c:v>
                </c:pt>
                <c:pt idx="92">
                  <c:v>22.687425149700601</c:v>
                </c:pt>
                <c:pt idx="93">
                  <c:v>22.845508982035931</c:v>
                </c:pt>
                <c:pt idx="94">
                  <c:v>23.003592814371256</c:v>
                </c:pt>
                <c:pt idx="95">
                  <c:v>23.161676646706589</c:v>
                </c:pt>
                <c:pt idx="96">
                  <c:v>23.319760479041918</c:v>
                </c:pt>
                <c:pt idx="97">
                  <c:v>23.477844311377247</c:v>
                </c:pt>
                <c:pt idx="98">
                  <c:v>23.635928143712572</c:v>
                </c:pt>
                <c:pt idx="99">
                  <c:v>23.794011976047909</c:v>
                </c:pt>
                <c:pt idx="100">
                  <c:v>23.952095808383234</c:v>
                </c:pt>
              </c:numCache>
            </c:numRef>
          </c:val>
        </c:ser>
        <c:ser>
          <c:idx val="57"/>
          <c:order val="57"/>
          <c:tx>
            <c:strRef>
              <c:f>EV!$F$66</c:f>
              <c:strCache>
                <c:ptCount val="1"/>
                <c:pt idx="0">
                  <c:v>0,57</c:v>
                </c:pt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66:$DC$66</c:f>
              <c:numCache>
                <c:formatCode>General</c:formatCode>
                <c:ptCount val="101"/>
                <c:pt idx="0">
                  <c:v>8.4649776453055114</c:v>
                </c:pt>
                <c:pt idx="1">
                  <c:v>8.6187779433681051</c:v>
                </c:pt>
                <c:pt idx="2">
                  <c:v>8.7725782414306988</c:v>
                </c:pt>
                <c:pt idx="3">
                  <c:v>8.9263785394932924</c:v>
                </c:pt>
                <c:pt idx="4">
                  <c:v>9.0801788375558843</c:v>
                </c:pt>
                <c:pt idx="5">
                  <c:v>9.2339791356184779</c:v>
                </c:pt>
                <c:pt idx="6">
                  <c:v>9.3877794336810716</c:v>
                </c:pt>
                <c:pt idx="7">
                  <c:v>9.5415797317436635</c:v>
                </c:pt>
                <c:pt idx="8">
                  <c:v>9.6953800298062571</c:v>
                </c:pt>
                <c:pt idx="9">
                  <c:v>9.849180327868849</c:v>
                </c:pt>
                <c:pt idx="10">
                  <c:v>10.002980625931444</c:v>
                </c:pt>
                <c:pt idx="11">
                  <c:v>10.156780923994036</c:v>
                </c:pt>
                <c:pt idx="12">
                  <c:v>10.31058122205663</c:v>
                </c:pt>
                <c:pt idx="13">
                  <c:v>10.464381520119222</c:v>
                </c:pt>
                <c:pt idx="14">
                  <c:v>10.618181818181817</c:v>
                </c:pt>
                <c:pt idx="15">
                  <c:v>10.771982116244409</c:v>
                </c:pt>
                <c:pt idx="16">
                  <c:v>10.925782414307003</c:v>
                </c:pt>
                <c:pt idx="17">
                  <c:v>11.079582712369596</c:v>
                </c:pt>
                <c:pt idx="18">
                  <c:v>11.23338301043219</c:v>
                </c:pt>
                <c:pt idx="19">
                  <c:v>11.387183308494782</c:v>
                </c:pt>
                <c:pt idx="20">
                  <c:v>11.540983606557374</c:v>
                </c:pt>
                <c:pt idx="21">
                  <c:v>11.694783904619968</c:v>
                </c:pt>
                <c:pt idx="22">
                  <c:v>11.848584202682561</c:v>
                </c:pt>
                <c:pt idx="23">
                  <c:v>12.002384500745155</c:v>
                </c:pt>
                <c:pt idx="24">
                  <c:v>12.156184798807747</c:v>
                </c:pt>
                <c:pt idx="25">
                  <c:v>12.309985096870342</c:v>
                </c:pt>
                <c:pt idx="26">
                  <c:v>12.463785394932934</c:v>
                </c:pt>
                <c:pt idx="27">
                  <c:v>12.617585692995528</c:v>
                </c:pt>
                <c:pt idx="28">
                  <c:v>12.77138599105812</c:v>
                </c:pt>
                <c:pt idx="29">
                  <c:v>12.925186289120713</c:v>
                </c:pt>
                <c:pt idx="30">
                  <c:v>13.078986587183307</c:v>
                </c:pt>
                <c:pt idx="31">
                  <c:v>13.232786885245901</c:v>
                </c:pt>
                <c:pt idx="32">
                  <c:v>13.386587183308492</c:v>
                </c:pt>
                <c:pt idx="33">
                  <c:v>13.540387481371088</c:v>
                </c:pt>
                <c:pt idx="34">
                  <c:v>13.69418777943368</c:v>
                </c:pt>
                <c:pt idx="35">
                  <c:v>13.847988077496272</c:v>
                </c:pt>
                <c:pt idx="36">
                  <c:v>14.001788375558865</c:v>
                </c:pt>
                <c:pt idx="37">
                  <c:v>14.155588673621461</c:v>
                </c:pt>
                <c:pt idx="38">
                  <c:v>14.309388971684053</c:v>
                </c:pt>
                <c:pt idx="39">
                  <c:v>14.463189269746644</c:v>
                </c:pt>
                <c:pt idx="40">
                  <c:v>14.616989567809238</c:v>
                </c:pt>
                <c:pt idx="41">
                  <c:v>14.77078986587183</c:v>
                </c:pt>
                <c:pt idx="42">
                  <c:v>14.924590163934425</c:v>
                </c:pt>
                <c:pt idx="43">
                  <c:v>15.078390461997017</c:v>
                </c:pt>
                <c:pt idx="44">
                  <c:v>15.232190760059611</c:v>
                </c:pt>
                <c:pt idx="45">
                  <c:v>15.385991058122205</c:v>
                </c:pt>
                <c:pt idx="46">
                  <c:v>15.539791356184798</c:v>
                </c:pt>
                <c:pt idx="47">
                  <c:v>15.69359165424739</c:v>
                </c:pt>
                <c:pt idx="48">
                  <c:v>15.847391952309982</c:v>
                </c:pt>
                <c:pt idx="49">
                  <c:v>16.001192250372579</c:v>
                </c:pt>
                <c:pt idx="50">
                  <c:v>16.154992548435171</c:v>
                </c:pt>
                <c:pt idx="51">
                  <c:v>16.308792846497763</c:v>
                </c:pt>
                <c:pt idx="52">
                  <c:v>16.462593144560358</c:v>
                </c:pt>
                <c:pt idx="53">
                  <c:v>16.61639344262295</c:v>
                </c:pt>
                <c:pt idx="54">
                  <c:v>16.770193740685546</c:v>
                </c:pt>
                <c:pt idx="55">
                  <c:v>16.923994038748134</c:v>
                </c:pt>
                <c:pt idx="56">
                  <c:v>17.077794336810729</c:v>
                </c:pt>
                <c:pt idx="57">
                  <c:v>17.231594634873321</c:v>
                </c:pt>
                <c:pt idx="58">
                  <c:v>17.385394932935917</c:v>
                </c:pt>
                <c:pt idx="59">
                  <c:v>17.539195230998509</c:v>
                </c:pt>
                <c:pt idx="60">
                  <c:v>17.692995529061104</c:v>
                </c:pt>
                <c:pt idx="61">
                  <c:v>17.846795827123696</c:v>
                </c:pt>
                <c:pt idx="62">
                  <c:v>18.000596125186288</c:v>
                </c:pt>
                <c:pt idx="63">
                  <c:v>18.15439642324888</c:v>
                </c:pt>
                <c:pt idx="64">
                  <c:v>18.308196721311472</c:v>
                </c:pt>
                <c:pt idx="65">
                  <c:v>18.461997019374067</c:v>
                </c:pt>
                <c:pt idx="66">
                  <c:v>18.615797317436659</c:v>
                </c:pt>
                <c:pt idx="67">
                  <c:v>18.769597615499254</c:v>
                </c:pt>
                <c:pt idx="68">
                  <c:v>18.923397913561846</c:v>
                </c:pt>
                <c:pt idx="69">
                  <c:v>19.077198211624438</c:v>
                </c:pt>
                <c:pt idx="70">
                  <c:v>19.230998509687034</c:v>
                </c:pt>
                <c:pt idx="71">
                  <c:v>19.384798807749625</c:v>
                </c:pt>
                <c:pt idx="72">
                  <c:v>19.538599105812217</c:v>
                </c:pt>
                <c:pt idx="73">
                  <c:v>19.692399403874813</c:v>
                </c:pt>
                <c:pt idx="74">
                  <c:v>19.846199701937408</c:v>
                </c:pt>
                <c:pt idx="75">
                  <c:v>20</c:v>
                </c:pt>
                <c:pt idx="76">
                  <c:v>20.153800298062592</c:v>
                </c:pt>
                <c:pt idx="77">
                  <c:v>20.307600596125187</c:v>
                </c:pt>
                <c:pt idx="78">
                  <c:v>20.461400894187779</c:v>
                </c:pt>
                <c:pt idx="79">
                  <c:v>20.615201192250375</c:v>
                </c:pt>
                <c:pt idx="80">
                  <c:v>20.769001490312963</c:v>
                </c:pt>
                <c:pt idx="81">
                  <c:v>20.922801788375558</c:v>
                </c:pt>
                <c:pt idx="82">
                  <c:v>21.07660208643815</c:v>
                </c:pt>
                <c:pt idx="83">
                  <c:v>21.230402384500742</c:v>
                </c:pt>
                <c:pt idx="84">
                  <c:v>21.384202682563338</c:v>
                </c:pt>
                <c:pt idx="85">
                  <c:v>21.538002980625929</c:v>
                </c:pt>
                <c:pt idx="86">
                  <c:v>21.691803278688525</c:v>
                </c:pt>
                <c:pt idx="87">
                  <c:v>21.845603576751117</c:v>
                </c:pt>
                <c:pt idx="88">
                  <c:v>21.999403874813709</c:v>
                </c:pt>
                <c:pt idx="89">
                  <c:v>22.153204172876304</c:v>
                </c:pt>
                <c:pt idx="90">
                  <c:v>22.307004470938899</c:v>
                </c:pt>
                <c:pt idx="91">
                  <c:v>22.460804769001488</c:v>
                </c:pt>
                <c:pt idx="92">
                  <c:v>22.614605067064083</c:v>
                </c:pt>
                <c:pt idx="93">
                  <c:v>22.768405365126679</c:v>
                </c:pt>
                <c:pt idx="94">
                  <c:v>22.922205663189271</c:v>
                </c:pt>
                <c:pt idx="95">
                  <c:v>23.076005961251862</c:v>
                </c:pt>
                <c:pt idx="96">
                  <c:v>23.229806259314454</c:v>
                </c:pt>
                <c:pt idx="97">
                  <c:v>23.38360655737705</c:v>
                </c:pt>
                <c:pt idx="98">
                  <c:v>23.537406855439638</c:v>
                </c:pt>
                <c:pt idx="99">
                  <c:v>23.691207153502233</c:v>
                </c:pt>
                <c:pt idx="100">
                  <c:v>23.845007451564829</c:v>
                </c:pt>
              </c:numCache>
            </c:numRef>
          </c:val>
        </c:ser>
        <c:ser>
          <c:idx val="58"/>
          <c:order val="58"/>
          <c:tx>
            <c:strRef>
              <c:f>EV!$F$67</c:f>
              <c:strCache>
                <c:ptCount val="1"/>
                <c:pt idx="0">
                  <c:v>0,58</c:v>
                </c:pt>
              </c:strCache>
            </c:strRef>
          </c:tx>
          <c:spPr>
            <a:solidFill>
              <a:schemeClr val="accent5"/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67:$DC$67</c:f>
              <c:numCache>
                <c:formatCode>General</c:formatCode>
                <c:ptCount val="101"/>
                <c:pt idx="0">
                  <c:v>8.7833827893175069</c:v>
                </c:pt>
                <c:pt idx="1">
                  <c:v>8.9329376854599403</c:v>
                </c:pt>
                <c:pt idx="2">
                  <c:v>9.0824925816023718</c:v>
                </c:pt>
                <c:pt idx="3">
                  <c:v>9.2320474777448069</c:v>
                </c:pt>
                <c:pt idx="4">
                  <c:v>9.3816023738872385</c:v>
                </c:pt>
                <c:pt idx="5">
                  <c:v>9.5311572700296718</c:v>
                </c:pt>
                <c:pt idx="6">
                  <c:v>9.6807121661721052</c:v>
                </c:pt>
                <c:pt idx="7">
                  <c:v>9.8302670623145403</c:v>
                </c:pt>
                <c:pt idx="8">
                  <c:v>9.9798219584569718</c:v>
                </c:pt>
                <c:pt idx="9">
                  <c:v>10.129376854599405</c:v>
                </c:pt>
                <c:pt idx="10">
                  <c:v>10.27893175074184</c:v>
                </c:pt>
                <c:pt idx="11">
                  <c:v>10.428486646884272</c:v>
                </c:pt>
                <c:pt idx="12">
                  <c:v>10.578041543026705</c:v>
                </c:pt>
                <c:pt idx="13">
                  <c:v>10.72759643916914</c:v>
                </c:pt>
                <c:pt idx="14">
                  <c:v>10.877151335311572</c:v>
                </c:pt>
                <c:pt idx="15">
                  <c:v>11.026706231454005</c:v>
                </c:pt>
                <c:pt idx="16">
                  <c:v>11.176261127596439</c:v>
                </c:pt>
                <c:pt idx="17">
                  <c:v>11.325816023738872</c:v>
                </c:pt>
                <c:pt idx="18">
                  <c:v>11.475370919881305</c:v>
                </c:pt>
                <c:pt idx="19">
                  <c:v>11.624925816023739</c:v>
                </c:pt>
                <c:pt idx="20">
                  <c:v>11.774480712166172</c:v>
                </c:pt>
                <c:pt idx="21">
                  <c:v>11.924035608308603</c:v>
                </c:pt>
                <c:pt idx="22">
                  <c:v>12.073590504451037</c:v>
                </c:pt>
                <c:pt idx="23">
                  <c:v>12.223145400593472</c:v>
                </c:pt>
                <c:pt idx="24">
                  <c:v>12.372700296735903</c:v>
                </c:pt>
                <c:pt idx="25">
                  <c:v>12.522255192878337</c:v>
                </c:pt>
                <c:pt idx="26">
                  <c:v>12.671810089020772</c:v>
                </c:pt>
                <c:pt idx="27">
                  <c:v>12.821364985163203</c:v>
                </c:pt>
                <c:pt idx="28">
                  <c:v>12.970919881305637</c:v>
                </c:pt>
                <c:pt idx="29">
                  <c:v>13.120474777448068</c:v>
                </c:pt>
                <c:pt idx="30">
                  <c:v>13.270029673590503</c:v>
                </c:pt>
                <c:pt idx="31">
                  <c:v>13.419584569732937</c:v>
                </c:pt>
                <c:pt idx="32">
                  <c:v>13.569139465875368</c:v>
                </c:pt>
                <c:pt idx="33">
                  <c:v>13.718694362017803</c:v>
                </c:pt>
                <c:pt idx="34">
                  <c:v>13.868249258160237</c:v>
                </c:pt>
                <c:pt idx="35">
                  <c:v>14.01780415430267</c:v>
                </c:pt>
                <c:pt idx="36">
                  <c:v>14.167359050445103</c:v>
                </c:pt>
                <c:pt idx="37">
                  <c:v>14.316913946587537</c:v>
                </c:pt>
                <c:pt idx="38">
                  <c:v>14.46646884272997</c:v>
                </c:pt>
                <c:pt idx="39">
                  <c:v>14.616023738872403</c:v>
                </c:pt>
                <c:pt idx="40">
                  <c:v>14.765578635014835</c:v>
                </c:pt>
                <c:pt idx="41">
                  <c:v>14.915133531157268</c:v>
                </c:pt>
                <c:pt idx="42">
                  <c:v>15.064688427299703</c:v>
                </c:pt>
                <c:pt idx="43">
                  <c:v>15.214243323442135</c:v>
                </c:pt>
                <c:pt idx="44">
                  <c:v>15.363798219584568</c:v>
                </c:pt>
                <c:pt idx="45">
                  <c:v>15.513353115727003</c:v>
                </c:pt>
                <c:pt idx="46">
                  <c:v>15.662908011869435</c:v>
                </c:pt>
                <c:pt idx="47">
                  <c:v>15.812462908011868</c:v>
                </c:pt>
                <c:pt idx="48">
                  <c:v>15.9620178041543</c:v>
                </c:pt>
                <c:pt idx="49">
                  <c:v>16.111572700296737</c:v>
                </c:pt>
                <c:pt idx="50">
                  <c:v>16.261127596439167</c:v>
                </c:pt>
                <c:pt idx="51">
                  <c:v>16.410682492581603</c:v>
                </c:pt>
                <c:pt idx="52">
                  <c:v>16.560237388724033</c:v>
                </c:pt>
                <c:pt idx="53">
                  <c:v>16.709792284866467</c:v>
                </c:pt>
                <c:pt idx="54">
                  <c:v>16.859347181008904</c:v>
                </c:pt>
                <c:pt idx="55">
                  <c:v>17.008902077151333</c:v>
                </c:pt>
                <c:pt idx="56">
                  <c:v>17.158456973293767</c:v>
                </c:pt>
                <c:pt idx="57">
                  <c:v>17.3080118694362</c:v>
                </c:pt>
                <c:pt idx="58">
                  <c:v>17.457566765578633</c:v>
                </c:pt>
                <c:pt idx="59">
                  <c:v>17.607121661721067</c:v>
                </c:pt>
                <c:pt idx="60">
                  <c:v>17.756676557863504</c:v>
                </c:pt>
                <c:pt idx="61">
                  <c:v>17.906231454005933</c:v>
                </c:pt>
                <c:pt idx="62">
                  <c:v>18.055786350148367</c:v>
                </c:pt>
                <c:pt idx="63">
                  <c:v>18.2053412462908</c:v>
                </c:pt>
                <c:pt idx="64">
                  <c:v>18.354896142433233</c:v>
                </c:pt>
                <c:pt idx="65">
                  <c:v>18.504451038575667</c:v>
                </c:pt>
                <c:pt idx="66">
                  <c:v>18.6540059347181</c:v>
                </c:pt>
                <c:pt idx="67">
                  <c:v>18.803560830860533</c:v>
                </c:pt>
                <c:pt idx="68">
                  <c:v>18.953115727002967</c:v>
                </c:pt>
                <c:pt idx="69">
                  <c:v>19.1026706231454</c:v>
                </c:pt>
                <c:pt idx="70">
                  <c:v>19.252225519287833</c:v>
                </c:pt>
                <c:pt idx="71">
                  <c:v>19.401780415430267</c:v>
                </c:pt>
                <c:pt idx="72">
                  <c:v>19.5513353115727</c:v>
                </c:pt>
                <c:pt idx="73">
                  <c:v>19.700890207715133</c:v>
                </c:pt>
                <c:pt idx="74">
                  <c:v>19.850445103857567</c:v>
                </c:pt>
                <c:pt idx="75">
                  <c:v>20</c:v>
                </c:pt>
                <c:pt idx="76">
                  <c:v>20.14955489614243</c:v>
                </c:pt>
                <c:pt idx="77">
                  <c:v>20.299109792284867</c:v>
                </c:pt>
                <c:pt idx="78">
                  <c:v>20.4486646884273</c:v>
                </c:pt>
                <c:pt idx="79">
                  <c:v>20.59821958456973</c:v>
                </c:pt>
                <c:pt idx="80">
                  <c:v>20.747774480712167</c:v>
                </c:pt>
                <c:pt idx="81">
                  <c:v>20.8973293768546</c:v>
                </c:pt>
                <c:pt idx="82">
                  <c:v>21.04688427299703</c:v>
                </c:pt>
                <c:pt idx="83">
                  <c:v>21.196439169139467</c:v>
                </c:pt>
                <c:pt idx="84">
                  <c:v>21.3459940652819</c:v>
                </c:pt>
                <c:pt idx="85">
                  <c:v>21.49554896142433</c:v>
                </c:pt>
                <c:pt idx="86">
                  <c:v>21.645103857566767</c:v>
                </c:pt>
                <c:pt idx="87">
                  <c:v>21.7946587537092</c:v>
                </c:pt>
                <c:pt idx="88">
                  <c:v>21.94421364985163</c:v>
                </c:pt>
                <c:pt idx="89">
                  <c:v>22.093768545994067</c:v>
                </c:pt>
                <c:pt idx="90">
                  <c:v>22.2433234421365</c:v>
                </c:pt>
                <c:pt idx="91">
                  <c:v>22.39287833827893</c:v>
                </c:pt>
                <c:pt idx="92">
                  <c:v>22.542433234421367</c:v>
                </c:pt>
                <c:pt idx="93">
                  <c:v>22.6919881305638</c:v>
                </c:pt>
                <c:pt idx="94">
                  <c:v>22.84154302670623</c:v>
                </c:pt>
                <c:pt idx="95">
                  <c:v>22.991097922848667</c:v>
                </c:pt>
                <c:pt idx="96">
                  <c:v>23.140652818991096</c:v>
                </c:pt>
                <c:pt idx="97">
                  <c:v>23.29020771513353</c:v>
                </c:pt>
                <c:pt idx="98">
                  <c:v>23.43976261127596</c:v>
                </c:pt>
                <c:pt idx="99">
                  <c:v>23.5893175074184</c:v>
                </c:pt>
                <c:pt idx="100">
                  <c:v>23.73887240356083</c:v>
                </c:pt>
              </c:numCache>
            </c:numRef>
          </c:val>
        </c:ser>
        <c:ser>
          <c:idx val="59"/>
          <c:order val="59"/>
          <c:tx>
            <c:strRef>
              <c:f>EV!$F$68</c:f>
              <c:strCache>
                <c:ptCount val="1"/>
                <c:pt idx="0">
                  <c:v>0,59</c:v>
                </c:pt>
              </c:strCache>
            </c:strRef>
          </c:tx>
          <c:spPr>
            <a:solidFill>
              <a:schemeClr val="accent6"/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68:$DC$68</c:f>
              <c:numCache>
                <c:formatCode>General</c:formatCode>
                <c:ptCount val="101"/>
                <c:pt idx="0">
                  <c:v>9.0989660265878864</c:v>
                </c:pt>
                <c:pt idx="1">
                  <c:v>9.244313146233381</c:v>
                </c:pt>
                <c:pt idx="2">
                  <c:v>9.3896602658788755</c:v>
                </c:pt>
                <c:pt idx="3">
                  <c:v>9.5350073855243718</c:v>
                </c:pt>
                <c:pt idx="4">
                  <c:v>9.6803545051698663</c:v>
                </c:pt>
                <c:pt idx="5">
                  <c:v>9.825701624815359</c:v>
                </c:pt>
                <c:pt idx="6">
                  <c:v>9.9710487444608553</c:v>
                </c:pt>
                <c:pt idx="7">
                  <c:v>10.11639586410635</c:v>
                </c:pt>
                <c:pt idx="8">
                  <c:v>10.261742983751846</c:v>
                </c:pt>
                <c:pt idx="9">
                  <c:v>10.407090103397341</c:v>
                </c:pt>
                <c:pt idx="10">
                  <c:v>10.552437223042837</c:v>
                </c:pt>
                <c:pt idx="11">
                  <c:v>10.69778434268833</c:v>
                </c:pt>
                <c:pt idx="12">
                  <c:v>10.843131462333824</c:v>
                </c:pt>
                <c:pt idx="13">
                  <c:v>10.98847858197932</c:v>
                </c:pt>
                <c:pt idx="14">
                  <c:v>11.133825701624815</c:v>
                </c:pt>
                <c:pt idx="15">
                  <c:v>11.27917282127031</c:v>
                </c:pt>
                <c:pt idx="16">
                  <c:v>11.424519940915804</c:v>
                </c:pt>
                <c:pt idx="17">
                  <c:v>11.569867060561299</c:v>
                </c:pt>
                <c:pt idx="18">
                  <c:v>11.715214180206793</c:v>
                </c:pt>
                <c:pt idx="19">
                  <c:v>11.860561299852289</c:v>
                </c:pt>
                <c:pt idx="20">
                  <c:v>12.005908419497784</c:v>
                </c:pt>
                <c:pt idx="21">
                  <c:v>12.15125553914328</c:v>
                </c:pt>
                <c:pt idx="22">
                  <c:v>12.296602658788773</c:v>
                </c:pt>
                <c:pt idx="23">
                  <c:v>12.441949778434269</c:v>
                </c:pt>
                <c:pt idx="24">
                  <c:v>12.587296898079764</c:v>
                </c:pt>
                <c:pt idx="25">
                  <c:v>12.732644017725258</c:v>
                </c:pt>
                <c:pt idx="26">
                  <c:v>12.877991137370755</c:v>
                </c:pt>
                <c:pt idx="27">
                  <c:v>13.023338257016247</c:v>
                </c:pt>
                <c:pt idx="28">
                  <c:v>13.168685376661742</c:v>
                </c:pt>
                <c:pt idx="29">
                  <c:v>13.314032496307238</c:v>
                </c:pt>
                <c:pt idx="30">
                  <c:v>13.459379615952733</c:v>
                </c:pt>
                <c:pt idx="31">
                  <c:v>13.604726735598229</c:v>
                </c:pt>
                <c:pt idx="32">
                  <c:v>13.750073855243722</c:v>
                </c:pt>
                <c:pt idx="33">
                  <c:v>13.895420974889216</c:v>
                </c:pt>
                <c:pt idx="34">
                  <c:v>14.040768094534712</c:v>
                </c:pt>
                <c:pt idx="35">
                  <c:v>14.186115214180207</c:v>
                </c:pt>
                <c:pt idx="36">
                  <c:v>14.331462333825701</c:v>
                </c:pt>
                <c:pt idx="37">
                  <c:v>14.476809453471196</c:v>
                </c:pt>
                <c:pt idx="38">
                  <c:v>14.62215657311669</c:v>
                </c:pt>
                <c:pt idx="39">
                  <c:v>14.767503692762187</c:v>
                </c:pt>
                <c:pt idx="40">
                  <c:v>14.912850812407681</c:v>
                </c:pt>
                <c:pt idx="41">
                  <c:v>15.058197932053176</c:v>
                </c:pt>
                <c:pt idx="42">
                  <c:v>15.20354505169867</c:v>
                </c:pt>
                <c:pt idx="43">
                  <c:v>15.348892171344165</c:v>
                </c:pt>
                <c:pt idx="44">
                  <c:v>15.494239290989659</c:v>
                </c:pt>
                <c:pt idx="45">
                  <c:v>15.639586410635156</c:v>
                </c:pt>
                <c:pt idx="46">
                  <c:v>15.78493353028065</c:v>
                </c:pt>
                <c:pt idx="47">
                  <c:v>15.930280649926143</c:v>
                </c:pt>
                <c:pt idx="48">
                  <c:v>16.075627769571639</c:v>
                </c:pt>
                <c:pt idx="49">
                  <c:v>16.220974889217132</c:v>
                </c:pt>
                <c:pt idx="50">
                  <c:v>16.366322008862628</c:v>
                </c:pt>
                <c:pt idx="51">
                  <c:v>16.511669128508125</c:v>
                </c:pt>
                <c:pt idx="52">
                  <c:v>16.657016248153621</c:v>
                </c:pt>
                <c:pt idx="53">
                  <c:v>16.802363367799114</c:v>
                </c:pt>
                <c:pt idx="54">
                  <c:v>16.94771048744461</c:v>
                </c:pt>
                <c:pt idx="55">
                  <c:v>17.093057607090103</c:v>
                </c:pt>
                <c:pt idx="56">
                  <c:v>17.238404726735599</c:v>
                </c:pt>
                <c:pt idx="57">
                  <c:v>17.383751846381092</c:v>
                </c:pt>
                <c:pt idx="58">
                  <c:v>17.529098966026588</c:v>
                </c:pt>
                <c:pt idx="59">
                  <c:v>17.674446085672084</c:v>
                </c:pt>
                <c:pt idx="60">
                  <c:v>17.819793205317577</c:v>
                </c:pt>
                <c:pt idx="61">
                  <c:v>17.965140324963073</c:v>
                </c:pt>
                <c:pt idx="62">
                  <c:v>18.11048744460857</c:v>
                </c:pt>
                <c:pt idx="63">
                  <c:v>18.255834564254062</c:v>
                </c:pt>
                <c:pt idx="64">
                  <c:v>18.401181683899559</c:v>
                </c:pt>
                <c:pt idx="65">
                  <c:v>18.546528803545055</c:v>
                </c:pt>
                <c:pt idx="66">
                  <c:v>18.691875923190548</c:v>
                </c:pt>
                <c:pt idx="67">
                  <c:v>18.83722304283604</c:v>
                </c:pt>
                <c:pt idx="68">
                  <c:v>18.982570162481537</c:v>
                </c:pt>
                <c:pt idx="69">
                  <c:v>19.127917282127029</c:v>
                </c:pt>
                <c:pt idx="70">
                  <c:v>19.273264401772526</c:v>
                </c:pt>
                <c:pt idx="71">
                  <c:v>19.418611521418022</c:v>
                </c:pt>
                <c:pt idx="72">
                  <c:v>19.563958641063515</c:v>
                </c:pt>
                <c:pt idx="73">
                  <c:v>19.709305760709011</c:v>
                </c:pt>
                <c:pt idx="74">
                  <c:v>19.854652880354507</c:v>
                </c:pt>
                <c:pt idx="75">
                  <c:v>19.999999999999996</c:v>
                </c:pt>
                <c:pt idx="76">
                  <c:v>20.1453471196455</c:v>
                </c:pt>
                <c:pt idx="77">
                  <c:v>20.290694239290989</c:v>
                </c:pt>
                <c:pt idx="78">
                  <c:v>20.436041358936485</c:v>
                </c:pt>
                <c:pt idx="79">
                  <c:v>20.581388478581982</c:v>
                </c:pt>
                <c:pt idx="80">
                  <c:v>20.726735598227474</c:v>
                </c:pt>
                <c:pt idx="81">
                  <c:v>20.872082717872971</c:v>
                </c:pt>
                <c:pt idx="82">
                  <c:v>21.017429837518463</c:v>
                </c:pt>
                <c:pt idx="83">
                  <c:v>21.16277695716396</c:v>
                </c:pt>
                <c:pt idx="84">
                  <c:v>21.308124076809456</c:v>
                </c:pt>
                <c:pt idx="85">
                  <c:v>21.453471196454952</c:v>
                </c:pt>
                <c:pt idx="86">
                  <c:v>21.598818316100441</c:v>
                </c:pt>
                <c:pt idx="87">
                  <c:v>21.744165435745938</c:v>
                </c:pt>
                <c:pt idx="88">
                  <c:v>21.889512555391434</c:v>
                </c:pt>
                <c:pt idx="89">
                  <c:v>22.034859675036927</c:v>
                </c:pt>
                <c:pt idx="90">
                  <c:v>22.180206794682423</c:v>
                </c:pt>
                <c:pt idx="91">
                  <c:v>22.325553914327919</c:v>
                </c:pt>
                <c:pt idx="92">
                  <c:v>22.470901033973412</c:v>
                </c:pt>
                <c:pt idx="93">
                  <c:v>22.616248153618908</c:v>
                </c:pt>
                <c:pt idx="94">
                  <c:v>22.761595273264405</c:v>
                </c:pt>
                <c:pt idx="95">
                  <c:v>22.906942392909897</c:v>
                </c:pt>
                <c:pt idx="96">
                  <c:v>23.05228951255539</c:v>
                </c:pt>
                <c:pt idx="97">
                  <c:v>23.197636632200886</c:v>
                </c:pt>
                <c:pt idx="98">
                  <c:v>23.342983751846379</c:v>
                </c:pt>
                <c:pt idx="99">
                  <c:v>23.488330871491875</c:v>
                </c:pt>
                <c:pt idx="100">
                  <c:v>23.633677991137372</c:v>
                </c:pt>
              </c:numCache>
            </c:numRef>
          </c:val>
        </c:ser>
        <c:ser>
          <c:idx val="60"/>
          <c:order val="60"/>
          <c:tx>
            <c:strRef>
              <c:f>EV!$F$69</c:f>
              <c:strCache>
                <c:ptCount val="1"/>
                <c:pt idx="0">
                  <c:v>0,6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69:$DC$69</c:f>
              <c:numCache>
                <c:formatCode>General</c:formatCode>
                <c:ptCount val="101"/>
                <c:pt idx="0">
                  <c:v>9.4117647058823533</c:v>
                </c:pt>
                <c:pt idx="1">
                  <c:v>9.5529411764705898</c:v>
                </c:pt>
                <c:pt idx="2">
                  <c:v>9.6941176470588246</c:v>
                </c:pt>
                <c:pt idx="3">
                  <c:v>9.8352941176470576</c:v>
                </c:pt>
                <c:pt idx="4">
                  <c:v>9.9764705882352942</c:v>
                </c:pt>
                <c:pt idx="5">
                  <c:v>10.117647058823529</c:v>
                </c:pt>
                <c:pt idx="6">
                  <c:v>10.258823529411766</c:v>
                </c:pt>
                <c:pt idx="7">
                  <c:v>10.4</c:v>
                </c:pt>
                <c:pt idx="8">
                  <c:v>10.541176470588237</c:v>
                </c:pt>
                <c:pt idx="9">
                  <c:v>10.682352941176472</c:v>
                </c:pt>
                <c:pt idx="10">
                  <c:v>10.823529411764705</c:v>
                </c:pt>
                <c:pt idx="11">
                  <c:v>10.964705882352941</c:v>
                </c:pt>
                <c:pt idx="12">
                  <c:v>11.105882352941176</c:v>
                </c:pt>
                <c:pt idx="13">
                  <c:v>11.247058823529413</c:v>
                </c:pt>
                <c:pt idx="14">
                  <c:v>11.388235294117647</c:v>
                </c:pt>
                <c:pt idx="15">
                  <c:v>11.529411764705884</c:v>
                </c:pt>
                <c:pt idx="16">
                  <c:v>11.670588235294117</c:v>
                </c:pt>
                <c:pt idx="17">
                  <c:v>11.811764705882352</c:v>
                </c:pt>
                <c:pt idx="18">
                  <c:v>11.952941176470588</c:v>
                </c:pt>
                <c:pt idx="19">
                  <c:v>12.094117647058823</c:v>
                </c:pt>
                <c:pt idx="20">
                  <c:v>12.23529411764706</c:v>
                </c:pt>
                <c:pt idx="21">
                  <c:v>12.376470588235295</c:v>
                </c:pt>
                <c:pt idx="22">
                  <c:v>12.517647058823531</c:v>
                </c:pt>
                <c:pt idx="23">
                  <c:v>12.658823529411764</c:v>
                </c:pt>
                <c:pt idx="24">
                  <c:v>12.799999999999999</c:v>
                </c:pt>
                <c:pt idx="25">
                  <c:v>12.941176470588236</c:v>
                </c:pt>
                <c:pt idx="26">
                  <c:v>13.082352941176472</c:v>
                </c:pt>
                <c:pt idx="27">
                  <c:v>13.223529411764707</c:v>
                </c:pt>
                <c:pt idx="28">
                  <c:v>13.364705882352942</c:v>
                </c:pt>
                <c:pt idx="29">
                  <c:v>13.505882352941176</c:v>
                </c:pt>
                <c:pt idx="30">
                  <c:v>13.647058823529411</c:v>
                </c:pt>
                <c:pt idx="31">
                  <c:v>13.788235294117648</c:v>
                </c:pt>
                <c:pt idx="32">
                  <c:v>13.929411764705883</c:v>
                </c:pt>
                <c:pt idx="33">
                  <c:v>14.070588235294119</c:v>
                </c:pt>
                <c:pt idx="34">
                  <c:v>14.211764705882354</c:v>
                </c:pt>
                <c:pt idx="35">
                  <c:v>14.352941176470587</c:v>
                </c:pt>
                <c:pt idx="36">
                  <c:v>14.494117647058824</c:v>
                </c:pt>
                <c:pt idx="37">
                  <c:v>14.635294117647058</c:v>
                </c:pt>
                <c:pt idx="38">
                  <c:v>14.776470588235295</c:v>
                </c:pt>
                <c:pt idx="39">
                  <c:v>14.91764705882353</c:v>
                </c:pt>
                <c:pt idx="40">
                  <c:v>15.058823529411766</c:v>
                </c:pt>
                <c:pt idx="41">
                  <c:v>15.200000000000001</c:v>
                </c:pt>
                <c:pt idx="42">
                  <c:v>15.341176470588234</c:v>
                </c:pt>
                <c:pt idx="43">
                  <c:v>15.482352941176471</c:v>
                </c:pt>
                <c:pt idx="44">
                  <c:v>15.623529411764705</c:v>
                </c:pt>
                <c:pt idx="45">
                  <c:v>15.764705882352942</c:v>
                </c:pt>
                <c:pt idx="46">
                  <c:v>15.905882352941177</c:v>
                </c:pt>
                <c:pt idx="47">
                  <c:v>16.047058823529412</c:v>
                </c:pt>
                <c:pt idx="48">
                  <c:v>16.188235294117646</c:v>
                </c:pt>
                <c:pt idx="49">
                  <c:v>16.329411764705881</c:v>
                </c:pt>
                <c:pt idx="50">
                  <c:v>16.47058823529412</c:v>
                </c:pt>
                <c:pt idx="51">
                  <c:v>16.611764705882354</c:v>
                </c:pt>
                <c:pt idx="52">
                  <c:v>16.752941176470589</c:v>
                </c:pt>
                <c:pt idx="53">
                  <c:v>16.894117647058824</c:v>
                </c:pt>
                <c:pt idx="54">
                  <c:v>17.035294117647059</c:v>
                </c:pt>
                <c:pt idx="55">
                  <c:v>17.176470588235293</c:v>
                </c:pt>
                <c:pt idx="56">
                  <c:v>17.317647058823532</c:v>
                </c:pt>
                <c:pt idx="57">
                  <c:v>17.458823529411767</c:v>
                </c:pt>
                <c:pt idx="58">
                  <c:v>17.599999999999998</c:v>
                </c:pt>
                <c:pt idx="59">
                  <c:v>17.741176470588236</c:v>
                </c:pt>
                <c:pt idx="60">
                  <c:v>17.882352941176471</c:v>
                </c:pt>
                <c:pt idx="61">
                  <c:v>18.023529411764706</c:v>
                </c:pt>
                <c:pt idx="62">
                  <c:v>18.164705882352944</c:v>
                </c:pt>
                <c:pt idx="63">
                  <c:v>18.305882352941175</c:v>
                </c:pt>
                <c:pt idx="64">
                  <c:v>18.44705882352941</c:v>
                </c:pt>
                <c:pt idx="65">
                  <c:v>18.588235294117649</c:v>
                </c:pt>
                <c:pt idx="66">
                  <c:v>18.729411764705883</c:v>
                </c:pt>
                <c:pt idx="67">
                  <c:v>18.870588235294118</c:v>
                </c:pt>
                <c:pt idx="68">
                  <c:v>19.011764705882353</c:v>
                </c:pt>
                <c:pt idx="69">
                  <c:v>19.152941176470591</c:v>
                </c:pt>
                <c:pt idx="70">
                  <c:v>19.294117647058822</c:v>
                </c:pt>
                <c:pt idx="71">
                  <c:v>19.435294117647057</c:v>
                </c:pt>
                <c:pt idx="72">
                  <c:v>19.576470588235296</c:v>
                </c:pt>
                <c:pt idx="73">
                  <c:v>19.717647058823527</c:v>
                </c:pt>
                <c:pt idx="74">
                  <c:v>19.858823529411765</c:v>
                </c:pt>
                <c:pt idx="75">
                  <c:v>20</c:v>
                </c:pt>
                <c:pt idx="76">
                  <c:v>20.141176470588238</c:v>
                </c:pt>
                <c:pt idx="77">
                  <c:v>20.282352941176473</c:v>
                </c:pt>
                <c:pt idx="78">
                  <c:v>20.423529411764704</c:v>
                </c:pt>
                <c:pt idx="79">
                  <c:v>20.564705882352943</c:v>
                </c:pt>
                <c:pt idx="80">
                  <c:v>20.705882352941178</c:v>
                </c:pt>
                <c:pt idx="81">
                  <c:v>20.847058823529412</c:v>
                </c:pt>
                <c:pt idx="82">
                  <c:v>20.988235294117647</c:v>
                </c:pt>
                <c:pt idx="83">
                  <c:v>21.129411764705885</c:v>
                </c:pt>
                <c:pt idx="84">
                  <c:v>21.270588235294117</c:v>
                </c:pt>
                <c:pt idx="85">
                  <c:v>21.411764705882351</c:v>
                </c:pt>
                <c:pt idx="86">
                  <c:v>21.55294117647059</c:v>
                </c:pt>
                <c:pt idx="87">
                  <c:v>21.694117647058825</c:v>
                </c:pt>
                <c:pt idx="88">
                  <c:v>21.835294117647059</c:v>
                </c:pt>
                <c:pt idx="89">
                  <c:v>21.976470588235294</c:v>
                </c:pt>
                <c:pt idx="90">
                  <c:v>22.117647058823533</c:v>
                </c:pt>
                <c:pt idx="91">
                  <c:v>22.258823529411767</c:v>
                </c:pt>
                <c:pt idx="92">
                  <c:v>22.4</c:v>
                </c:pt>
                <c:pt idx="93">
                  <c:v>22.541176470588237</c:v>
                </c:pt>
                <c:pt idx="94">
                  <c:v>22.682352941176472</c:v>
                </c:pt>
                <c:pt idx="95">
                  <c:v>22.823529411764707</c:v>
                </c:pt>
                <c:pt idx="96">
                  <c:v>22.964705882352941</c:v>
                </c:pt>
                <c:pt idx="97">
                  <c:v>23.105882352941176</c:v>
                </c:pt>
                <c:pt idx="98">
                  <c:v>23.247058823529411</c:v>
                </c:pt>
                <c:pt idx="99">
                  <c:v>23.388235294117646</c:v>
                </c:pt>
                <c:pt idx="100">
                  <c:v>23.529411764705884</c:v>
                </c:pt>
              </c:numCache>
            </c:numRef>
          </c:val>
        </c:ser>
        <c:ser>
          <c:idx val="61"/>
          <c:order val="61"/>
          <c:tx>
            <c:strRef>
              <c:f>EV!$F$70</c:f>
              <c:strCache>
                <c:ptCount val="1"/>
                <c:pt idx="0">
                  <c:v>0,61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70:$DC$70</c:f>
              <c:numCache>
                <c:formatCode>General</c:formatCode>
                <c:ptCount val="101"/>
                <c:pt idx="0">
                  <c:v>9.7218155197657374</c:v>
                </c:pt>
                <c:pt idx="1">
                  <c:v>9.8588579795021953</c:v>
                </c:pt>
                <c:pt idx="2">
                  <c:v>9.9959004392386515</c:v>
                </c:pt>
                <c:pt idx="3">
                  <c:v>10.132942898975109</c:v>
                </c:pt>
                <c:pt idx="4">
                  <c:v>10.269985358711565</c:v>
                </c:pt>
                <c:pt idx="5">
                  <c:v>10.407027818448023</c:v>
                </c:pt>
                <c:pt idx="6">
                  <c:v>10.54407027818448</c:v>
                </c:pt>
                <c:pt idx="7">
                  <c:v>10.681112737920937</c:v>
                </c:pt>
                <c:pt idx="8">
                  <c:v>10.818155197657392</c:v>
                </c:pt>
                <c:pt idx="9">
                  <c:v>10.955197657393848</c:v>
                </c:pt>
                <c:pt idx="10">
                  <c:v>11.092240117130306</c:v>
                </c:pt>
                <c:pt idx="11">
                  <c:v>11.229282576866764</c:v>
                </c:pt>
                <c:pt idx="12">
                  <c:v>11.36632503660322</c:v>
                </c:pt>
                <c:pt idx="13">
                  <c:v>11.503367496339678</c:v>
                </c:pt>
                <c:pt idx="14">
                  <c:v>11.640409956076134</c:v>
                </c:pt>
                <c:pt idx="15">
                  <c:v>11.777452415812592</c:v>
                </c:pt>
                <c:pt idx="16">
                  <c:v>11.914494875549046</c:v>
                </c:pt>
                <c:pt idx="17">
                  <c:v>12.051537335285504</c:v>
                </c:pt>
                <c:pt idx="18">
                  <c:v>12.18857979502196</c:v>
                </c:pt>
                <c:pt idx="19">
                  <c:v>12.325622254758418</c:v>
                </c:pt>
                <c:pt idx="20">
                  <c:v>12.462664714494874</c:v>
                </c:pt>
                <c:pt idx="21">
                  <c:v>12.599707174231332</c:v>
                </c:pt>
                <c:pt idx="22">
                  <c:v>12.736749633967788</c:v>
                </c:pt>
                <c:pt idx="23">
                  <c:v>12.873792093704246</c:v>
                </c:pt>
                <c:pt idx="24">
                  <c:v>13.0108345534407</c:v>
                </c:pt>
                <c:pt idx="25">
                  <c:v>13.147877013177158</c:v>
                </c:pt>
                <c:pt idx="26">
                  <c:v>13.284919472913614</c:v>
                </c:pt>
                <c:pt idx="27">
                  <c:v>13.421961932650072</c:v>
                </c:pt>
                <c:pt idx="28">
                  <c:v>13.559004392386528</c:v>
                </c:pt>
                <c:pt idx="29">
                  <c:v>13.696046852122986</c:v>
                </c:pt>
                <c:pt idx="30">
                  <c:v>13.833089311859442</c:v>
                </c:pt>
                <c:pt idx="31">
                  <c:v>13.9701317715959</c:v>
                </c:pt>
                <c:pt idx="32">
                  <c:v>14.107174231332355</c:v>
                </c:pt>
                <c:pt idx="33">
                  <c:v>14.244216691068813</c:v>
                </c:pt>
                <c:pt idx="34">
                  <c:v>14.381259150805271</c:v>
                </c:pt>
                <c:pt idx="35">
                  <c:v>14.518301610541727</c:v>
                </c:pt>
                <c:pt idx="36">
                  <c:v>14.655344070278183</c:v>
                </c:pt>
                <c:pt idx="37">
                  <c:v>14.792386530014641</c:v>
                </c:pt>
                <c:pt idx="38">
                  <c:v>14.929428989751097</c:v>
                </c:pt>
                <c:pt idx="39">
                  <c:v>15.066471449487555</c:v>
                </c:pt>
                <c:pt idx="40">
                  <c:v>15.203513909224011</c:v>
                </c:pt>
                <c:pt idx="41">
                  <c:v>15.340556368960467</c:v>
                </c:pt>
                <c:pt idx="42">
                  <c:v>15.477598828696923</c:v>
                </c:pt>
                <c:pt idx="43">
                  <c:v>15.614641288433381</c:v>
                </c:pt>
                <c:pt idx="44">
                  <c:v>15.751683748169837</c:v>
                </c:pt>
                <c:pt idx="45">
                  <c:v>15.888726207906295</c:v>
                </c:pt>
                <c:pt idx="46">
                  <c:v>16.025768667642751</c:v>
                </c:pt>
                <c:pt idx="47">
                  <c:v>16.162811127379207</c:v>
                </c:pt>
                <c:pt idx="48">
                  <c:v>16.299853587115663</c:v>
                </c:pt>
                <c:pt idx="49">
                  <c:v>16.436896046852123</c:v>
                </c:pt>
                <c:pt idx="50">
                  <c:v>16.573938506588579</c:v>
                </c:pt>
                <c:pt idx="51">
                  <c:v>16.710980966325035</c:v>
                </c:pt>
                <c:pt idx="52">
                  <c:v>16.848023426061495</c:v>
                </c:pt>
                <c:pt idx="53">
                  <c:v>16.985065885797951</c:v>
                </c:pt>
                <c:pt idx="54">
                  <c:v>17.122108345534407</c:v>
                </c:pt>
                <c:pt idx="55">
                  <c:v>17.259150805270863</c:v>
                </c:pt>
                <c:pt idx="56">
                  <c:v>17.396193265007319</c:v>
                </c:pt>
                <c:pt idx="57">
                  <c:v>17.533235724743776</c:v>
                </c:pt>
                <c:pt idx="58">
                  <c:v>17.670278184480232</c:v>
                </c:pt>
                <c:pt idx="59">
                  <c:v>17.807320644216691</c:v>
                </c:pt>
                <c:pt idx="60">
                  <c:v>17.944363103953147</c:v>
                </c:pt>
                <c:pt idx="61">
                  <c:v>18.081405563689604</c:v>
                </c:pt>
                <c:pt idx="62">
                  <c:v>18.218448023426063</c:v>
                </c:pt>
                <c:pt idx="63">
                  <c:v>18.355490483162516</c:v>
                </c:pt>
                <c:pt idx="64">
                  <c:v>18.492532942898972</c:v>
                </c:pt>
                <c:pt idx="65">
                  <c:v>18.629575402635432</c:v>
                </c:pt>
                <c:pt idx="66">
                  <c:v>18.766617862371888</c:v>
                </c:pt>
                <c:pt idx="67">
                  <c:v>18.903660322108344</c:v>
                </c:pt>
                <c:pt idx="68">
                  <c:v>19.040702781844804</c:v>
                </c:pt>
                <c:pt idx="69">
                  <c:v>19.177745241581256</c:v>
                </c:pt>
                <c:pt idx="70">
                  <c:v>19.314787701317712</c:v>
                </c:pt>
                <c:pt idx="71">
                  <c:v>19.451830161054172</c:v>
                </c:pt>
                <c:pt idx="72">
                  <c:v>19.588872620790625</c:v>
                </c:pt>
                <c:pt idx="73">
                  <c:v>19.725915080527088</c:v>
                </c:pt>
                <c:pt idx="74">
                  <c:v>19.86295754026354</c:v>
                </c:pt>
                <c:pt idx="75">
                  <c:v>20</c:v>
                </c:pt>
                <c:pt idx="76">
                  <c:v>20.137042459736456</c:v>
                </c:pt>
                <c:pt idx="77">
                  <c:v>20.274084919472916</c:v>
                </c:pt>
                <c:pt idx="78">
                  <c:v>20.411127379209372</c:v>
                </c:pt>
                <c:pt idx="79">
                  <c:v>20.548169838945824</c:v>
                </c:pt>
                <c:pt idx="80">
                  <c:v>20.685212298682284</c:v>
                </c:pt>
                <c:pt idx="81">
                  <c:v>20.82225475841874</c:v>
                </c:pt>
                <c:pt idx="82">
                  <c:v>20.959297218155196</c:v>
                </c:pt>
                <c:pt idx="83">
                  <c:v>21.096339677891653</c:v>
                </c:pt>
                <c:pt idx="84">
                  <c:v>21.233382137628112</c:v>
                </c:pt>
                <c:pt idx="85">
                  <c:v>21.370424597364565</c:v>
                </c:pt>
                <c:pt idx="86">
                  <c:v>21.507467057101028</c:v>
                </c:pt>
                <c:pt idx="87">
                  <c:v>21.644509516837481</c:v>
                </c:pt>
                <c:pt idx="88">
                  <c:v>21.781551976573937</c:v>
                </c:pt>
                <c:pt idx="89">
                  <c:v>21.918594436310396</c:v>
                </c:pt>
                <c:pt idx="90">
                  <c:v>22.055636896046849</c:v>
                </c:pt>
                <c:pt idx="91">
                  <c:v>22.192679355783309</c:v>
                </c:pt>
                <c:pt idx="92">
                  <c:v>22.329721815519765</c:v>
                </c:pt>
                <c:pt idx="93">
                  <c:v>22.466764275256224</c:v>
                </c:pt>
                <c:pt idx="94">
                  <c:v>22.603806734992677</c:v>
                </c:pt>
                <c:pt idx="95">
                  <c:v>22.740849194729137</c:v>
                </c:pt>
                <c:pt idx="96">
                  <c:v>22.877891654465589</c:v>
                </c:pt>
                <c:pt idx="97">
                  <c:v>23.014934114202049</c:v>
                </c:pt>
                <c:pt idx="98">
                  <c:v>23.151976573938505</c:v>
                </c:pt>
                <c:pt idx="99">
                  <c:v>23.289019033674961</c:v>
                </c:pt>
                <c:pt idx="100">
                  <c:v>23.426061493411421</c:v>
                </c:pt>
              </c:numCache>
            </c:numRef>
          </c:val>
        </c:ser>
        <c:ser>
          <c:idx val="62"/>
          <c:order val="62"/>
          <c:tx>
            <c:strRef>
              <c:f>EV!$F$71</c:f>
              <c:strCache>
                <c:ptCount val="1"/>
                <c:pt idx="0">
                  <c:v>0,62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71:$DC$71</c:f>
              <c:numCache>
                <c:formatCode>General</c:formatCode>
                <c:ptCount val="101"/>
                <c:pt idx="0">
                  <c:v>10.02915451895044</c:v>
                </c:pt>
                <c:pt idx="1">
                  <c:v>10.162099125364433</c:v>
                </c:pt>
                <c:pt idx="2">
                  <c:v>10.295043731778426</c:v>
                </c:pt>
                <c:pt idx="3">
                  <c:v>10.427988338192421</c:v>
                </c:pt>
                <c:pt idx="4">
                  <c:v>10.560932944606416</c:v>
                </c:pt>
                <c:pt idx="5">
                  <c:v>10.693877551020408</c:v>
                </c:pt>
                <c:pt idx="6">
                  <c:v>10.826822157434403</c:v>
                </c:pt>
                <c:pt idx="7">
                  <c:v>10.959766763848396</c:v>
                </c:pt>
                <c:pt idx="8">
                  <c:v>11.092711370262393</c:v>
                </c:pt>
                <c:pt idx="9">
                  <c:v>11.225655976676386</c:v>
                </c:pt>
                <c:pt idx="10">
                  <c:v>11.35860058309038</c:v>
                </c:pt>
                <c:pt idx="11">
                  <c:v>11.491545189504373</c:v>
                </c:pt>
                <c:pt idx="12">
                  <c:v>11.624489795918368</c:v>
                </c:pt>
                <c:pt idx="13">
                  <c:v>11.757434402332363</c:v>
                </c:pt>
                <c:pt idx="14">
                  <c:v>11.890379008746358</c:v>
                </c:pt>
                <c:pt idx="15">
                  <c:v>12.023323615160351</c:v>
                </c:pt>
                <c:pt idx="16">
                  <c:v>12.156268221574344</c:v>
                </c:pt>
                <c:pt idx="17">
                  <c:v>12.28921282798834</c:v>
                </c:pt>
                <c:pt idx="18">
                  <c:v>12.422157434402335</c:v>
                </c:pt>
                <c:pt idx="19">
                  <c:v>12.555102040816328</c:v>
                </c:pt>
                <c:pt idx="20">
                  <c:v>12.688046647230323</c:v>
                </c:pt>
                <c:pt idx="21">
                  <c:v>12.820991253644316</c:v>
                </c:pt>
                <c:pt idx="22">
                  <c:v>12.95393586005831</c:v>
                </c:pt>
                <c:pt idx="23">
                  <c:v>13.086880466472305</c:v>
                </c:pt>
                <c:pt idx="24">
                  <c:v>13.219825072886298</c:v>
                </c:pt>
                <c:pt idx="25">
                  <c:v>13.352769679300295</c:v>
                </c:pt>
                <c:pt idx="26">
                  <c:v>13.485714285714288</c:v>
                </c:pt>
                <c:pt idx="27">
                  <c:v>13.618658892128282</c:v>
                </c:pt>
                <c:pt idx="28">
                  <c:v>13.751603498542275</c:v>
                </c:pt>
                <c:pt idx="29">
                  <c:v>13.88454810495627</c:v>
                </c:pt>
                <c:pt idx="30">
                  <c:v>14.017492711370263</c:v>
                </c:pt>
                <c:pt idx="31">
                  <c:v>14.150437317784258</c:v>
                </c:pt>
                <c:pt idx="32">
                  <c:v>14.283381924198252</c:v>
                </c:pt>
                <c:pt idx="33">
                  <c:v>14.416326530612245</c:v>
                </c:pt>
                <c:pt idx="34">
                  <c:v>14.549271137026242</c:v>
                </c:pt>
                <c:pt idx="35">
                  <c:v>14.682215743440235</c:v>
                </c:pt>
                <c:pt idx="36">
                  <c:v>14.81516034985423</c:v>
                </c:pt>
                <c:pt idx="37">
                  <c:v>14.948104956268223</c:v>
                </c:pt>
                <c:pt idx="38">
                  <c:v>15.081049562682217</c:v>
                </c:pt>
                <c:pt idx="39">
                  <c:v>15.213994169096212</c:v>
                </c:pt>
                <c:pt idx="40">
                  <c:v>15.346938775510205</c:v>
                </c:pt>
                <c:pt idx="41">
                  <c:v>15.479883381924198</c:v>
                </c:pt>
                <c:pt idx="42">
                  <c:v>15.612827988338193</c:v>
                </c:pt>
                <c:pt idx="43">
                  <c:v>15.745772594752189</c:v>
                </c:pt>
                <c:pt idx="44">
                  <c:v>15.878717201166182</c:v>
                </c:pt>
                <c:pt idx="45">
                  <c:v>16.011661807580175</c:v>
                </c:pt>
                <c:pt idx="46">
                  <c:v>16.144606413994172</c:v>
                </c:pt>
                <c:pt idx="47">
                  <c:v>16.277551020408165</c:v>
                </c:pt>
                <c:pt idx="48">
                  <c:v>16.410495626822158</c:v>
                </c:pt>
                <c:pt idx="49">
                  <c:v>16.543440233236154</c:v>
                </c:pt>
                <c:pt idx="50">
                  <c:v>16.676384839650147</c:v>
                </c:pt>
                <c:pt idx="51">
                  <c:v>16.809329446064144</c:v>
                </c:pt>
                <c:pt idx="52">
                  <c:v>16.942274052478137</c:v>
                </c:pt>
                <c:pt idx="53">
                  <c:v>17.07521865889213</c:v>
                </c:pt>
                <c:pt idx="54">
                  <c:v>17.208163265306126</c:v>
                </c:pt>
                <c:pt idx="55">
                  <c:v>17.341107871720119</c:v>
                </c:pt>
                <c:pt idx="56">
                  <c:v>17.474052478134116</c:v>
                </c:pt>
                <c:pt idx="57">
                  <c:v>17.606997084548105</c:v>
                </c:pt>
                <c:pt idx="58">
                  <c:v>17.739941690962102</c:v>
                </c:pt>
                <c:pt idx="59">
                  <c:v>17.872886297376095</c:v>
                </c:pt>
                <c:pt idx="60">
                  <c:v>18.005830903790091</c:v>
                </c:pt>
                <c:pt idx="61">
                  <c:v>18.138775510204084</c:v>
                </c:pt>
                <c:pt idx="62">
                  <c:v>18.271720116618077</c:v>
                </c:pt>
                <c:pt idx="63">
                  <c:v>18.40466472303207</c:v>
                </c:pt>
                <c:pt idx="64">
                  <c:v>18.537609329446067</c:v>
                </c:pt>
                <c:pt idx="65">
                  <c:v>18.670553935860063</c:v>
                </c:pt>
                <c:pt idx="66">
                  <c:v>18.803498542274056</c:v>
                </c:pt>
                <c:pt idx="67">
                  <c:v>18.936443148688049</c:v>
                </c:pt>
                <c:pt idx="68">
                  <c:v>19.069387755102042</c:v>
                </c:pt>
                <c:pt idx="69">
                  <c:v>19.202332361516039</c:v>
                </c:pt>
                <c:pt idx="70">
                  <c:v>19.335276967930028</c:v>
                </c:pt>
                <c:pt idx="71">
                  <c:v>19.468221574344025</c:v>
                </c:pt>
                <c:pt idx="72">
                  <c:v>19.601166180758018</c:v>
                </c:pt>
                <c:pt idx="73">
                  <c:v>19.734110787172014</c:v>
                </c:pt>
                <c:pt idx="74">
                  <c:v>19.867055393586011</c:v>
                </c:pt>
                <c:pt idx="75">
                  <c:v>20</c:v>
                </c:pt>
                <c:pt idx="76">
                  <c:v>20.132944606414</c:v>
                </c:pt>
                <c:pt idx="77">
                  <c:v>20.265889212827989</c:v>
                </c:pt>
                <c:pt idx="78">
                  <c:v>20.398833819241986</c:v>
                </c:pt>
                <c:pt idx="79">
                  <c:v>20.531778425655979</c:v>
                </c:pt>
                <c:pt idx="80">
                  <c:v>20.664723032069972</c:v>
                </c:pt>
                <c:pt idx="81">
                  <c:v>20.797667638483965</c:v>
                </c:pt>
                <c:pt idx="82">
                  <c:v>20.930612244897961</c:v>
                </c:pt>
                <c:pt idx="83">
                  <c:v>21.063556851311958</c:v>
                </c:pt>
                <c:pt idx="84">
                  <c:v>21.196501457725951</c:v>
                </c:pt>
                <c:pt idx="85">
                  <c:v>21.329446064139944</c:v>
                </c:pt>
                <c:pt idx="86">
                  <c:v>21.462390670553937</c:v>
                </c:pt>
                <c:pt idx="87">
                  <c:v>21.595335276967933</c:v>
                </c:pt>
                <c:pt idx="88">
                  <c:v>21.728279883381923</c:v>
                </c:pt>
                <c:pt idx="89">
                  <c:v>21.861224489795923</c:v>
                </c:pt>
                <c:pt idx="90">
                  <c:v>21.994169096209912</c:v>
                </c:pt>
                <c:pt idx="91">
                  <c:v>22.127113702623909</c:v>
                </c:pt>
                <c:pt idx="92">
                  <c:v>22.260058309037905</c:v>
                </c:pt>
                <c:pt idx="93">
                  <c:v>22.393002915451898</c:v>
                </c:pt>
                <c:pt idx="94">
                  <c:v>22.525947521865891</c:v>
                </c:pt>
                <c:pt idx="95">
                  <c:v>22.658892128279884</c:v>
                </c:pt>
                <c:pt idx="96">
                  <c:v>22.791836734693881</c:v>
                </c:pt>
                <c:pt idx="97">
                  <c:v>22.924781341107874</c:v>
                </c:pt>
                <c:pt idx="98">
                  <c:v>23.057725947521867</c:v>
                </c:pt>
                <c:pt idx="99">
                  <c:v>23.19067055393586</c:v>
                </c:pt>
                <c:pt idx="100">
                  <c:v>23.323615160349856</c:v>
                </c:pt>
              </c:numCache>
            </c:numRef>
          </c:val>
        </c:ser>
        <c:ser>
          <c:idx val="63"/>
          <c:order val="63"/>
          <c:tx>
            <c:strRef>
              <c:f>EV!$F$72</c:f>
              <c:strCache>
                <c:ptCount val="1"/>
                <c:pt idx="0">
                  <c:v>0,6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72:$DC$72</c:f>
              <c:numCache>
                <c:formatCode>General</c:formatCode>
                <c:ptCount val="101"/>
                <c:pt idx="0">
                  <c:v>10.333817126269954</c:v>
                </c:pt>
                <c:pt idx="1">
                  <c:v>10.462699564586355</c:v>
                </c:pt>
                <c:pt idx="2">
                  <c:v>10.591582002902756</c:v>
                </c:pt>
                <c:pt idx="3">
                  <c:v>10.720464441219159</c:v>
                </c:pt>
                <c:pt idx="4">
                  <c:v>10.849346879535558</c:v>
                </c:pt>
                <c:pt idx="5">
                  <c:v>10.978229317851959</c:v>
                </c:pt>
                <c:pt idx="6">
                  <c:v>11.107111756168358</c:v>
                </c:pt>
                <c:pt idx="7">
                  <c:v>11.235994194484759</c:v>
                </c:pt>
                <c:pt idx="8">
                  <c:v>11.36487663280116</c:v>
                </c:pt>
                <c:pt idx="9">
                  <c:v>11.493759071117561</c:v>
                </c:pt>
                <c:pt idx="10">
                  <c:v>11.622641509433961</c:v>
                </c:pt>
                <c:pt idx="11">
                  <c:v>11.751523947750361</c:v>
                </c:pt>
                <c:pt idx="12">
                  <c:v>11.880406386066761</c:v>
                </c:pt>
                <c:pt idx="13">
                  <c:v>12.009288824383162</c:v>
                </c:pt>
                <c:pt idx="14">
                  <c:v>12.138171262699565</c:v>
                </c:pt>
                <c:pt idx="15">
                  <c:v>12.267053701015964</c:v>
                </c:pt>
                <c:pt idx="16">
                  <c:v>12.395936139332365</c:v>
                </c:pt>
                <c:pt idx="17">
                  <c:v>12.524818577648764</c:v>
                </c:pt>
                <c:pt idx="18">
                  <c:v>12.653701015965165</c:v>
                </c:pt>
                <c:pt idx="19">
                  <c:v>12.782583454281566</c:v>
                </c:pt>
                <c:pt idx="20">
                  <c:v>12.911465892597967</c:v>
                </c:pt>
                <c:pt idx="21">
                  <c:v>13.040348330914368</c:v>
                </c:pt>
                <c:pt idx="22">
                  <c:v>13.169230769230767</c:v>
                </c:pt>
                <c:pt idx="23">
                  <c:v>13.298113207547168</c:v>
                </c:pt>
                <c:pt idx="24">
                  <c:v>13.426995645863569</c:v>
                </c:pt>
                <c:pt idx="25">
                  <c:v>13.555878084179968</c:v>
                </c:pt>
                <c:pt idx="26">
                  <c:v>13.68476052249637</c:v>
                </c:pt>
                <c:pt idx="27">
                  <c:v>13.813642960812771</c:v>
                </c:pt>
                <c:pt idx="28">
                  <c:v>13.94252539912917</c:v>
                </c:pt>
                <c:pt idx="29">
                  <c:v>14.071407837445571</c:v>
                </c:pt>
                <c:pt idx="30">
                  <c:v>14.200290275761974</c:v>
                </c:pt>
                <c:pt idx="31">
                  <c:v>14.329172714078373</c:v>
                </c:pt>
                <c:pt idx="32">
                  <c:v>14.458055152394774</c:v>
                </c:pt>
                <c:pt idx="33">
                  <c:v>14.586937590711175</c:v>
                </c:pt>
                <c:pt idx="34">
                  <c:v>14.715820029027574</c:v>
                </c:pt>
                <c:pt idx="35">
                  <c:v>14.844702467343975</c:v>
                </c:pt>
                <c:pt idx="36">
                  <c:v>14.973584905660376</c:v>
                </c:pt>
                <c:pt idx="37">
                  <c:v>15.102467343976777</c:v>
                </c:pt>
                <c:pt idx="38">
                  <c:v>15.231349782293178</c:v>
                </c:pt>
                <c:pt idx="39">
                  <c:v>15.360232220609577</c:v>
                </c:pt>
                <c:pt idx="40">
                  <c:v>15.489114658925978</c:v>
                </c:pt>
                <c:pt idx="41">
                  <c:v>15.617997097242377</c:v>
                </c:pt>
                <c:pt idx="42">
                  <c:v>15.746879535558779</c:v>
                </c:pt>
                <c:pt idx="43">
                  <c:v>15.87576197387518</c:v>
                </c:pt>
                <c:pt idx="44">
                  <c:v>16.004644412191581</c:v>
                </c:pt>
                <c:pt idx="45">
                  <c:v>16.13352685050798</c:v>
                </c:pt>
                <c:pt idx="46">
                  <c:v>16.262409288824383</c:v>
                </c:pt>
                <c:pt idx="47">
                  <c:v>16.391291727140782</c:v>
                </c:pt>
                <c:pt idx="48">
                  <c:v>16.520174165457181</c:v>
                </c:pt>
                <c:pt idx="49">
                  <c:v>16.64905660377358</c:v>
                </c:pt>
                <c:pt idx="50">
                  <c:v>16.777939042089983</c:v>
                </c:pt>
                <c:pt idx="51">
                  <c:v>16.906821480406386</c:v>
                </c:pt>
                <c:pt idx="52">
                  <c:v>17.035703918722785</c:v>
                </c:pt>
                <c:pt idx="53">
                  <c:v>17.164586357039184</c:v>
                </c:pt>
                <c:pt idx="54">
                  <c:v>17.293468795355587</c:v>
                </c:pt>
                <c:pt idx="55">
                  <c:v>17.422351233671986</c:v>
                </c:pt>
                <c:pt idx="56">
                  <c:v>17.551233671988388</c:v>
                </c:pt>
                <c:pt idx="57">
                  <c:v>17.680116110304787</c:v>
                </c:pt>
                <c:pt idx="58">
                  <c:v>17.808998548621187</c:v>
                </c:pt>
                <c:pt idx="59">
                  <c:v>17.937880986937589</c:v>
                </c:pt>
                <c:pt idx="60">
                  <c:v>18.066763425253988</c:v>
                </c:pt>
                <c:pt idx="61">
                  <c:v>18.195645863570391</c:v>
                </c:pt>
                <c:pt idx="62">
                  <c:v>18.32452830188679</c:v>
                </c:pt>
                <c:pt idx="63">
                  <c:v>18.453410740203189</c:v>
                </c:pt>
                <c:pt idx="64">
                  <c:v>18.582293178519588</c:v>
                </c:pt>
                <c:pt idx="65">
                  <c:v>18.711175616835991</c:v>
                </c:pt>
                <c:pt idx="66">
                  <c:v>18.840058055152394</c:v>
                </c:pt>
                <c:pt idx="67">
                  <c:v>18.968940493468793</c:v>
                </c:pt>
                <c:pt idx="68">
                  <c:v>19.097822931785196</c:v>
                </c:pt>
                <c:pt idx="69">
                  <c:v>19.226705370101591</c:v>
                </c:pt>
                <c:pt idx="70">
                  <c:v>19.355587808417997</c:v>
                </c:pt>
                <c:pt idx="71">
                  <c:v>19.484470246734396</c:v>
                </c:pt>
                <c:pt idx="72">
                  <c:v>19.613352685050796</c:v>
                </c:pt>
                <c:pt idx="73">
                  <c:v>19.742235123367198</c:v>
                </c:pt>
                <c:pt idx="74">
                  <c:v>19.871117561683594</c:v>
                </c:pt>
                <c:pt idx="75">
                  <c:v>20</c:v>
                </c:pt>
                <c:pt idx="76">
                  <c:v>20.128882438316396</c:v>
                </c:pt>
                <c:pt idx="77">
                  <c:v>20.257764876632798</c:v>
                </c:pt>
                <c:pt idx="78">
                  <c:v>20.386647314949201</c:v>
                </c:pt>
                <c:pt idx="79">
                  <c:v>20.5155297532656</c:v>
                </c:pt>
                <c:pt idx="80">
                  <c:v>20.644412191582003</c:v>
                </c:pt>
                <c:pt idx="81">
                  <c:v>20.773294629898398</c:v>
                </c:pt>
                <c:pt idx="82">
                  <c:v>20.902177068214801</c:v>
                </c:pt>
                <c:pt idx="83">
                  <c:v>21.031059506531204</c:v>
                </c:pt>
                <c:pt idx="84">
                  <c:v>21.159941944847603</c:v>
                </c:pt>
                <c:pt idx="85">
                  <c:v>21.288824383164005</c:v>
                </c:pt>
                <c:pt idx="86">
                  <c:v>21.417706821480401</c:v>
                </c:pt>
                <c:pt idx="87">
                  <c:v>21.546589259796807</c:v>
                </c:pt>
                <c:pt idx="88">
                  <c:v>21.675471698113206</c:v>
                </c:pt>
                <c:pt idx="89">
                  <c:v>21.804354136429605</c:v>
                </c:pt>
                <c:pt idx="90">
                  <c:v>21.933236574746008</c:v>
                </c:pt>
                <c:pt idx="91">
                  <c:v>22.062119013062404</c:v>
                </c:pt>
                <c:pt idx="92">
                  <c:v>22.19100145137881</c:v>
                </c:pt>
                <c:pt idx="93">
                  <c:v>22.319883889695209</c:v>
                </c:pt>
                <c:pt idx="94">
                  <c:v>22.448766328011608</c:v>
                </c:pt>
                <c:pt idx="95">
                  <c:v>22.577648766328011</c:v>
                </c:pt>
                <c:pt idx="96">
                  <c:v>22.706531204644406</c:v>
                </c:pt>
                <c:pt idx="97">
                  <c:v>22.835413642960809</c:v>
                </c:pt>
                <c:pt idx="98">
                  <c:v>22.964296081277212</c:v>
                </c:pt>
                <c:pt idx="99">
                  <c:v>23.093178519593611</c:v>
                </c:pt>
                <c:pt idx="100">
                  <c:v>23.222060957910013</c:v>
                </c:pt>
              </c:numCache>
            </c:numRef>
          </c:val>
        </c:ser>
        <c:ser>
          <c:idx val="64"/>
          <c:order val="64"/>
          <c:tx>
            <c:strRef>
              <c:f>EV!$F$73</c:f>
              <c:strCache>
                <c:ptCount val="1"/>
                <c:pt idx="0">
                  <c:v>0,64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73:$DC$73</c:f>
              <c:numCache>
                <c:formatCode>General</c:formatCode>
                <c:ptCount val="101"/>
                <c:pt idx="0">
                  <c:v>10.635838150289018</c:v>
                </c:pt>
                <c:pt idx="1">
                  <c:v>10.760693641618499</c:v>
                </c:pt>
                <c:pt idx="2">
                  <c:v>10.885549132947977</c:v>
                </c:pt>
                <c:pt idx="3">
                  <c:v>11.010404624277458</c:v>
                </c:pt>
                <c:pt idx="4">
                  <c:v>11.135260115606938</c:v>
                </c:pt>
                <c:pt idx="5">
                  <c:v>11.260115606936417</c:v>
                </c:pt>
                <c:pt idx="6">
                  <c:v>11.384971098265897</c:v>
                </c:pt>
                <c:pt idx="7">
                  <c:v>11.509826589595377</c:v>
                </c:pt>
                <c:pt idx="8">
                  <c:v>11.634682080924856</c:v>
                </c:pt>
                <c:pt idx="9">
                  <c:v>11.759537572254336</c:v>
                </c:pt>
                <c:pt idx="10">
                  <c:v>11.884393063583817</c:v>
                </c:pt>
                <c:pt idx="11">
                  <c:v>12.009248554913297</c:v>
                </c:pt>
                <c:pt idx="12">
                  <c:v>12.134104046242776</c:v>
                </c:pt>
                <c:pt idx="13">
                  <c:v>12.258959537572256</c:v>
                </c:pt>
                <c:pt idx="14">
                  <c:v>12.383815028901735</c:v>
                </c:pt>
                <c:pt idx="15">
                  <c:v>12.508670520231215</c:v>
                </c:pt>
                <c:pt idx="16">
                  <c:v>12.633526011560695</c:v>
                </c:pt>
                <c:pt idx="17">
                  <c:v>12.758381502890176</c:v>
                </c:pt>
                <c:pt idx="18">
                  <c:v>12.883236994219654</c:v>
                </c:pt>
                <c:pt idx="19">
                  <c:v>13.008092485549135</c:v>
                </c:pt>
                <c:pt idx="20">
                  <c:v>13.132947976878615</c:v>
                </c:pt>
                <c:pt idx="21">
                  <c:v>13.257803468208092</c:v>
                </c:pt>
                <c:pt idx="22">
                  <c:v>13.382658959537572</c:v>
                </c:pt>
                <c:pt idx="23">
                  <c:v>13.507514450867053</c:v>
                </c:pt>
                <c:pt idx="24">
                  <c:v>13.632369942196531</c:v>
                </c:pt>
                <c:pt idx="25">
                  <c:v>13.757225433526012</c:v>
                </c:pt>
                <c:pt idx="26">
                  <c:v>13.882080924855492</c:v>
                </c:pt>
                <c:pt idx="27">
                  <c:v>14.006936416184972</c:v>
                </c:pt>
                <c:pt idx="28">
                  <c:v>14.131791907514451</c:v>
                </c:pt>
                <c:pt idx="29">
                  <c:v>14.256647398843931</c:v>
                </c:pt>
                <c:pt idx="30">
                  <c:v>14.381502890173412</c:v>
                </c:pt>
                <c:pt idx="31">
                  <c:v>14.506358381502892</c:v>
                </c:pt>
                <c:pt idx="32">
                  <c:v>14.631213872832371</c:v>
                </c:pt>
                <c:pt idx="33">
                  <c:v>14.756069364161851</c:v>
                </c:pt>
                <c:pt idx="34">
                  <c:v>14.880924855491331</c:v>
                </c:pt>
                <c:pt idx="35">
                  <c:v>15.00578034682081</c:v>
                </c:pt>
                <c:pt idx="36">
                  <c:v>15.13063583815029</c:v>
                </c:pt>
                <c:pt idx="37">
                  <c:v>15.255491329479769</c:v>
                </c:pt>
                <c:pt idx="38">
                  <c:v>15.380346820809249</c:v>
                </c:pt>
                <c:pt idx="39">
                  <c:v>15.50520231213873</c:v>
                </c:pt>
                <c:pt idx="40">
                  <c:v>15.63005780346821</c:v>
                </c:pt>
                <c:pt idx="41">
                  <c:v>15.754913294797689</c:v>
                </c:pt>
                <c:pt idx="42">
                  <c:v>15.879768786127169</c:v>
                </c:pt>
                <c:pt idx="43">
                  <c:v>16.004624277456649</c:v>
                </c:pt>
                <c:pt idx="44">
                  <c:v>16.129479768786126</c:v>
                </c:pt>
                <c:pt idx="45">
                  <c:v>16.254335260115607</c:v>
                </c:pt>
                <c:pt idx="46">
                  <c:v>16.379190751445087</c:v>
                </c:pt>
                <c:pt idx="47">
                  <c:v>16.504046242774567</c:v>
                </c:pt>
                <c:pt idx="48">
                  <c:v>16.628901734104048</c:v>
                </c:pt>
                <c:pt idx="49">
                  <c:v>16.753757225433528</c:v>
                </c:pt>
                <c:pt idx="50">
                  <c:v>16.878612716763008</c:v>
                </c:pt>
                <c:pt idx="51">
                  <c:v>17.003468208092485</c:v>
                </c:pt>
                <c:pt idx="52">
                  <c:v>17.128323699421966</c:v>
                </c:pt>
                <c:pt idx="53">
                  <c:v>17.253179190751446</c:v>
                </c:pt>
                <c:pt idx="54">
                  <c:v>17.378034682080926</c:v>
                </c:pt>
                <c:pt idx="55">
                  <c:v>17.502890173410407</c:v>
                </c:pt>
                <c:pt idx="56">
                  <c:v>17.627745664739887</c:v>
                </c:pt>
                <c:pt idx="57">
                  <c:v>17.752601156069364</c:v>
                </c:pt>
                <c:pt idx="58">
                  <c:v>17.877456647398844</c:v>
                </c:pt>
                <c:pt idx="59">
                  <c:v>18.002312138728325</c:v>
                </c:pt>
                <c:pt idx="60">
                  <c:v>18.127167630057805</c:v>
                </c:pt>
                <c:pt idx="61">
                  <c:v>18.252023121387285</c:v>
                </c:pt>
                <c:pt idx="62">
                  <c:v>18.376878612716766</c:v>
                </c:pt>
                <c:pt idx="63">
                  <c:v>18.501734104046246</c:v>
                </c:pt>
                <c:pt idx="64">
                  <c:v>18.626589595375727</c:v>
                </c:pt>
                <c:pt idx="65">
                  <c:v>18.7514450867052</c:v>
                </c:pt>
                <c:pt idx="66">
                  <c:v>18.87630057803468</c:v>
                </c:pt>
                <c:pt idx="67">
                  <c:v>19.001156069364161</c:v>
                </c:pt>
                <c:pt idx="68">
                  <c:v>19.126011560693641</c:v>
                </c:pt>
                <c:pt idx="69">
                  <c:v>19.250867052023121</c:v>
                </c:pt>
                <c:pt idx="70">
                  <c:v>19.375722543352602</c:v>
                </c:pt>
                <c:pt idx="71">
                  <c:v>19.500578034682079</c:v>
                </c:pt>
                <c:pt idx="72">
                  <c:v>19.625433526011559</c:v>
                </c:pt>
                <c:pt idx="73">
                  <c:v>19.750289017341039</c:v>
                </c:pt>
                <c:pt idx="74">
                  <c:v>19.87514450867052</c:v>
                </c:pt>
                <c:pt idx="75">
                  <c:v>20</c:v>
                </c:pt>
                <c:pt idx="76">
                  <c:v>20.12485549132948</c:v>
                </c:pt>
                <c:pt idx="77">
                  <c:v>20.249710982658961</c:v>
                </c:pt>
                <c:pt idx="78">
                  <c:v>20.374566473988441</c:v>
                </c:pt>
                <c:pt idx="79">
                  <c:v>20.499421965317921</c:v>
                </c:pt>
                <c:pt idx="80">
                  <c:v>20.624277456647398</c:v>
                </c:pt>
                <c:pt idx="81">
                  <c:v>20.749132947976879</c:v>
                </c:pt>
                <c:pt idx="82">
                  <c:v>20.873988439306359</c:v>
                </c:pt>
                <c:pt idx="83">
                  <c:v>20.998843930635839</c:v>
                </c:pt>
                <c:pt idx="84">
                  <c:v>21.123699421965316</c:v>
                </c:pt>
                <c:pt idx="85">
                  <c:v>21.2485549132948</c:v>
                </c:pt>
                <c:pt idx="86">
                  <c:v>21.373410404624277</c:v>
                </c:pt>
                <c:pt idx="87">
                  <c:v>21.498265895953757</c:v>
                </c:pt>
                <c:pt idx="88">
                  <c:v>21.623121387283238</c:v>
                </c:pt>
                <c:pt idx="89">
                  <c:v>21.747976878612718</c:v>
                </c:pt>
                <c:pt idx="90">
                  <c:v>21.872832369942198</c:v>
                </c:pt>
                <c:pt idx="91">
                  <c:v>21.997687861271675</c:v>
                </c:pt>
                <c:pt idx="92">
                  <c:v>22.122543352601159</c:v>
                </c:pt>
                <c:pt idx="93">
                  <c:v>22.247398843930636</c:v>
                </c:pt>
                <c:pt idx="94">
                  <c:v>22.372254335260116</c:v>
                </c:pt>
                <c:pt idx="95">
                  <c:v>22.497109826589597</c:v>
                </c:pt>
                <c:pt idx="96">
                  <c:v>22.621965317919074</c:v>
                </c:pt>
                <c:pt idx="97">
                  <c:v>22.746820809248554</c:v>
                </c:pt>
                <c:pt idx="98">
                  <c:v>22.871676300578034</c:v>
                </c:pt>
                <c:pt idx="99">
                  <c:v>22.996531791907515</c:v>
                </c:pt>
                <c:pt idx="100">
                  <c:v>23.121387283236995</c:v>
                </c:pt>
              </c:numCache>
            </c:numRef>
          </c:val>
        </c:ser>
        <c:ser>
          <c:idx val="65"/>
          <c:order val="65"/>
          <c:tx>
            <c:strRef>
              <c:f>EV!$F$74</c:f>
              <c:strCache>
                <c:ptCount val="1"/>
                <c:pt idx="0">
                  <c:v>0,6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74:$DC$74</c:f>
              <c:numCache>
                <c:formatCode>General</c:formatCode>
                <c:ptCount val="101"/>
                <c:pt idx="0">
                  <c:v>10.935251798561151</c:v>
                </c:pt>
                <c:pt idx="1">
                  <c:v>11.056115107913669</c:v>
                </c:pt>
                <c:pt idx="2">
                  <c:v>11.176978417266188</c:v>
                </c:pt>
                <c:pt idx="3">
                  <c:v>11.297841726618707</c:v>
                </c:pt>
                <c:pt idx="4">
                  <c:v>11.418705035971223</c:v>
                </c:pt>
                <c:pt idx="5">
                  <c:v>11.53956834532374</c:v>
                </c:pt>
                <c:pt idx="6">
                  <c:v>11.660431654676259</c:v>
                </c:pt>
                <c:pt idx="7">
                  <c:v>11.781294964028776</c:v>
                </c:pt>
                <c:pt idx="8">
                  <c:v>11.902158273381295</c:v>
                </c:pt>
                <c:pt idx="9">
                  <c:v>12.023021582733813</c:v>
                </c:pt>
                <c:pt idx="10">
                  <c:v>12.143884892086332</c:v>
                </c:pt>
                <c:pt idx="11">
                  <c:v>12.26474820143885</c:v>
                </c:pt>
                <c:pt idx="12">
                  <c:v>12.385611510791366</c:v>
                </c:pt>
                <c:pt idx="13">
                  <c:v>12.506474820143884</c:v>
                </c:pt>
                <c:pt idx="14">
                  <c:v>12.627338129496403</c:v>
                </c:pt>
                <c:pt idx="15">
                  <c:v>12.74820143884892</c:v>
                </c:pt>
                <c:pt idx="16">
                  <c:v>12.869064748201438</c:v>
                </c:pt>
                <c:pt idx="17">
                  <c:v>12.989928057553957</c:v>
                </c:pt>
                <c:pt idx="18">
                  <c:v>13.110791366906476</c:v>
                </c:pt>
                <c:pt idx="19">
                  <c:v>13.231654676258994</c:v>
                </c:pt>
                <c:pt idx="20">
                  <c:v>13.352517985611509</c:v>
                </c:pt>
                <c:pt idx="21">
                  <c:v>13.473381294964028</c:v>
                </c:pt>
                <c:pt idx="22">
                  <c:v>13.594244604316547</c:v>
                </c:pt>
                <c:pt idx="23">
                  <c:v>13.715107913669065</c:v>
                </c:pt>
                <c:pt idx="24">
                  <c:v>13.835971223021582</c:v>
                </c:pt>
                <c:pt idx="25">
                  <c:v>13.956834532374101</c:v>
                </c:pt>
                <c:pt idx="26">
                  <c:v>14.07769784172662</c:v>
                </c:pt>
                <c:pt idx="27">
                  <c:v>14.198561151079137</c:v>
                </c:pt>
                <c:pt idx="28">
                  <c:v>14.319424460431653</c:v>
                </c:pt>
                <c:pt idx="29">
                  <c:v>14.440287769784172</c:v>
                </c:pt>
                <c:pt idx="30">
                  <c:v>14.561151079136691</c:v>
                </c:pt>
                <c:pt idx="31">
                  <c:v>14.682014388489209</c:v>
                </c:pt>
                <c:pt idx="32">
                  <c:v>14.802877697841726</c:v>
                </c:pt>
                <c:pt idx="33">
                  <c:v>14.923741007194245</c:v>
                </c:pt>
                <c:pt idx="34">
                  <c:v>15.044604316546762</c:v>
                </c:pt>
                <c:pt idx="35">
                  <c:v>15.16546762589928</c:v>
                </c:pt>
                <c:pt idx="36">
                  <c:v>15.286330935251797</c:v>
                </c:pt>
                <c:pt idx="37">
                  <c:v>15.407194244604316</c:v>
                </c:pt>
                <c:pt idx="38">
                  <c:v>15.528057553956835</c:v>
                </c:pt>
                <c:pt idx="39">
                  <c:v>15.648920863309353</c:v>
                </c:pt>
                <c:pt idx="40">
                  <c:v>15.76978417266187</c:v>
                </c:pt>
                <c:pt idx="41">
                  <c:v>15.890647482014387</c:v>
                </c:pt>
                <c:pt idx="42">
                  <c:v>16.011510791366906</c:v>
                </c:pt>
                <c:pt idx="43">
                  <c:v>16.132374100719424</c:v>
                </c:pt>
                <c:pt idx="44">
                  <c:v>16.253237410071939</c:v>
                </c:pt>
                <c:pt idx="45">
                  <c:v>16.374100719424458</c:v>
                </c:pt>
                <c:pt idx="46">
                  <c:v>16.494964028776977</c:v>
                </c:pt>
                <c:pt idx="47">
                  <c:v>16.615827338129495</c:v>
                </c:pt>
                <c:pt idx="48">
                  <c:v>16.736690647482014</c:v>
                </c:pt>
                <c:pt idx="49">
                  <c:v>16.857553956834533</c:v>
                </c:pt>
                <c:pt idx="50">
                  <c:v>16.978417266187051</c:v>
                </c:pt>
                <c:pt idx="51">
                  <c:v>17.09928057553957</c:v>
                </c:pt>
                <c:pt idx="52">
                  <c:v>17.220143884892085</c:v>
                </c:pt>
                <c:pt idx="53">
                  <c:v>17.341007194244604</c:v>
                </c:pt>
                <c:pt idx="54">
                  <c:v>17.461870503597122</c:v>
                </c:pt>
                <c:pt idx="55">
                  <c:v>17.582733812949641</c:v>
                </c:pt>
                <c:pt idx="56">
                  <c:v>17.703597122302156</c:v>
                </c:pt>
                <c:pt idx="57">
                  <c:v>17.824460431654675</c:v>
                </c:pt>
                <c:pt idx="58">
                  <c:v>17.945323741007194</c:v>
                </c:pt>
                <c:pt idx="59">
                  <c:v>18.066187050359712</c:v>
                </c:pt>
                <c:pt idx="60">
                  <c:v>18.187050359712231</c:v>
                </c:pt>
                <c:pt idx="61">
                  <c:v>18.307913669064749</c:v>
                </c:pt>
                <c:pt idx="62">
                  <c:v>18.428776978417268</c:v>
                </c:pt>
                <c:pt idx="63">
                  <c:v>18.549640287769783</c:v>
                </c:pt>
                <c:pt idx="64">
                  <c:v>18.670503597122302</c:v>
                </c:pt>
                <c:pt idx="65">
                  <c:v>18.791366906474821</c:v>
                </c:pt>
                <c:pt idx="66">
                  <c:v>18.912230215827336</c:v>
                </c:pt>
                <c:pt idx="67">
                  <c:v>19.033093525179854</c:v>
                </c:pt>
                <c:pt idx="68">
                  <c:v>19.153956834532373</c:v>
                </c:pt>
                <c:pt idx="69">
                  <c:v>19.274820143884892</c:v>
                </c:pt>
                <c:pt idx="70">
                  <c:v>19.39568345323741</c:v>
                </c:pt>
                <c:pt idx="71">
                  <c:v>19.516546762589925</c:v>
                </c:pt>
                <c:pt idx="72">
                  <c:v>19.637410071942444</c:v>
                </c:pt>
                <c:pt idx="73">
                  <c:v>19.758273381294963</c:v>
                </c:pt>
                <c:pt idx="74">
                  <c:v>19.879136690647481</c:v>
                </c:pt>
                <c:pt idx="75">
                  <c:v>20</c:v>
                </c:pt>
                <c:pt idx="76">
                  <c:v>20.120863309352519</c:v>
                </c:pt>
                <c:pt idx="77">
                  <c:v>20.241726618705037</c:v>
                </c:pt>
                <c:pt idx="78">
                  <c:v>20.362589928057556</c:v>
                </c:pt>
                <c:pt idx="79">
                  <c:v>20.483453237410075</c:v>
                </c:pt>
                <c:pt idx="80">
                  <c:v>20.604316546762586</c:v>
                </c:pt>
                <c:pt idx="81">
                  <c:v>20.725179856115105</c:v>
                </c:pt>
                <c:pt idx="82">
                  <c:v>20.846043165467623</c:v>
                </c:pt>
                <c:pt idx="83">
                  <c:v>20.966906474820142</c:v>
                </c:pt>
                <c:pt idx="84">
                  <c:v>21.087769784172661</c:v>
                </c:pt>
                <c:pt idx="85">
                  <c:v>21.208633093525179</c:v>
                </c:pt>
                <c:pt idx="86">
                  <c:v>21.329496402877698</c:v>
                </c:pt>
                <c:pt idx="87">
                  <c:v>21.450359712230213</c:v>
                </c:pt>
                <c:pt idx="88">
                  <c:v>21.571223021582732</c:v>
                </c:pt>
                <c:pt idx="89">
                  <c:v>21.692086330935251</c:v>
                </c:pt>
                <c:pt idx="90">
                  <c:v>21.812949640287769</c:v>
                </c:pt>
                <c:pt idx="91">
                  <c:v>21.933812949640288</c:v>
                </c:pt>
                <c:pt idx="92">
                  <c:v>22.054676258992806</c:v>
                </c:pt>
                <c:pt idx="93">
                  <c:v>22.175539568345325</c:v>
                </c:pt>
                <c:pt idx="94">
                  <c:v>22.296402877697837</c:v>
                </c:pt>
                <c:pt idx="95">
                  <c:v>22.417266187050362</c:v>
                </c:pt>
                <c:pt idx="96">
                  <c:v>22.538129496402874</c:v>
                </c:pt>
                <c:pt idx="97">
                  <c:v>22.658992805755393</c:v>
                </c:pt>
                <c:pt idx="98">
                  <c:v>22.779856115107911</c:v>
                </c:pt>
                <c:pt idx="99">
                  <c:v>22.90071942446043</c:v>
                </c:pt>
                <c:pt idx="100">
                  <c:v>23.021582733812949</c:v>
                </c:pt>
              </c:numCache>
            </c:numRef>
          </c:val>
        </c:ser>
        <c:ser>
          <c:idx val="66"/>
          <c:order val="66"/>
          <c:tx>
            <c:strRef>
              <c:f>EV!$F$75</c:f>
              <c:strCache>
                <c:ptCount val="1"/>
                <c:pt idx="0">
                  <c:v>0,66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75:$DC$75</c:f>
              <c:numCache>
                <c:formatCode>General</c:formatCode>
                <c:ptCount val="101"/>
                <c:pt idx="0">
                  <c:v>11.232091690544413</c:v>
                </c:pt>
                <c:pt idx="1">
                  <c:v>11.348997134670487</c:v>
                </c:pt>
                <c:pt idx="2">
                  <c:v>11.465902578796562</c:v>
                </c:pt>
                <c:pt idx="3">
                  <c:v>11.582808022922638</c:v>
                </c:pt>
                <c:pt idx="4">
                  <c:v>11.699713467048712</c:v>
                </c:pt>
                <c:pt idx="5">
                  <c:v>11.816618911174787</c:v>
                </c:pt>
                <c:pt idx="6">
                  <c:v>11.933524355300861</c:v>
                </c:pt>
                <c:pt idx="7">
                  <c:v>12.050429799426935</c:v>
                </c:pt>
                <c:pt idx="8">
                  <c:v>12.16733524355301</c:v>
                </c:pt>
                <c:pt idx="9">
                  <c:v>12.284240687679082</c:v>
                </c:pt>
                <c:pt idx="10">
                  <c:v>12.401146131805158</c:v>
                </c:pt>
                <c:pt idx="11">
                  <c:v>12.518051575931231</c:v>
                </c:pt>
                <c:pt idx="12">
                  <c:v>12.634957020057307</c:v>
                </c:pt>
                <c:pt idx="13">
                  <c:v>12.751862464183382</c:v>
                </c:pt>
                <c:pt idx="14">
                  <c:v>12.868767908309456</c:v>
                </c:pt>
                <c:pt idx="15">
                  <c:v>12.985673352435532</c:v>
                </c:pt>
                <c:pt idx="16">
                  <c:v>13.102578796561605</c:v>
                </c:pt>
                <c:pt idx="17">
                  <c:v>13.219484240687679</c:v>
                </c:pt>
                <c:pt idx="18">
                  <c:v>13.336389684813755</c:v>
                </c:pt>
                <c:pt idx="19">
                  <c:v>13.453295128939828</c:v>
                </c:pt>
                <c:pt idx="20">
                  <c:v>13.570200573065904</c:v>
                </c:pt>
                <c:pt idx="21">
                  <c:v>13.687106017191976</c:v>
                </c:pt>
                <c:pt idx="22">
                  <c:v>13.804011461318051</c:v>
                </c:pt>
                <c:pt idx="23">
                  <c:v>13.920916905444127</c:v>
                </c:pt>
                <c:pt idx="24">
                  <c:v>14.037822349570201</c:v>
                </c:pt>
                <c:pt idx="25">
                  <c:v>14.154727793696276</c:v>
                </c:pt>
                <c:pt idx="26">
                  <c:v>14.27163323782235</c:v>
                </c:pt>
                <c:pt idx="27">
                  <c:v>14.388538681948425</c:v>
                </c:pt>
                <c:pt idx="28">
                  <c:v>14.505444126074499</c:v>
                </c:pt>
                <c:pt idx="29">
                  <c:v>14.622349570200573</c:v>
                </c:pt>
                <c:pt idx="30">
                  <c:v>14.739255014326648</c:v>
                </c:pt>
                <c:pt idx="31">
                  <c:v>14.856160458452722</c:v>
                </c:pt>
                <c:pt idx="32">
                  <c:v>14.973065902578796</c:v>
                </c:pt>
                <c:pt idx="33">
                  <c:v>15.089971346704871</c:v>
                </c:pt>
                <c:pt idx="34">
                  <c:v>15.206876790830945</c:v>
                </c:pt>
                <c:pt idx="35">
                  <c:v>15.323782234957021</c:v>
                </c:pt>
                <c:pt idx="36">
                  <c:v>15.440687679083094</c:v>
                </c:pt>
                <c:pt idx="37">
                  <c:v>15.55759312320917</c:v>
                </c:pt>
                <c:pt idx="38">
                  <c:v>15.674498567335245</c:v>
                </c:pt>
                <c:pt idx="39">
                  <c:v>15.791404011461319</c:v>
                </c:pt>
                <c:pt idx="40">
                  <c:v>15.908309455587393</c:v>
                </c:pt>
                <c:pt idx="41">
                  <c:v>16.025214899713468</c:v>
                </c:pt>
                <c:pt idx="42">
                  <c:v>16.142120343839544</c:v>
                </c:pt>
                <c:pt idx="43">
                  <c:v>16.259025787965616</c:v>
                </c:pt>
                <c:pt idx="44">
                  <c:v>16.375931232091691</c:v>
                </c:pt>
                <c:pt idx="45">
                  <c:v>16.492836676217763</c:v>
                </c:pt>
                <c:pt idx="46">
                  <c:v>16.609742120343839</c:v>
                </c:pt>
                <c:pt idx="47">
                  <c:v>16.726647564469914</c:v>
                </c:pt>
                <c:pt idx="48">
                  <c:v>16.843553008595986</c:v>
                </c:pt>
                <c:pt idx="49">
                  <c:v>16.960458452722062</c:v>
                </c:pt>
                <c:pt idx="50">
                  <c:v>17.077363896848137</c:v>
                </c:pt>
                <c:pt idx="51">
                  <c:v>17.194269340974213</c:v>
                </c:pt>
                <c:pt idx="52">
                  <c:v>17.311174785100288</c:v>
                </c:pt>
                <c:pt idx="53">
                  <c:v>17.42808022922636</c:v>
                </c:pt>
                <c:pt idx="54">
                  <c:v>17.544985673352436</c:v>
                </c:pt>
                <c:pt idx="55">
                  <c:v>17.661891117478508</c:v>
                </c:pt>
                <c:pt idx="56">
                  <c:v>17.778796561604583</c:v>
                </c:pt>
                <c:pt idx="57">
                  <c:v>17.895702005730659</c:v>
                </c:pt>
                <c:pt idx="58">
                  <c:v>18.012607449856734</c:v>
                </c:pt>
                <c:pt idx="59">
                  <c:v>18.12951289398281</c:v>
                </c:pt>
                <c:pt idx="60">
                  <c:v>18.246418338108882</c:v>
                </c:pt>
                <c:pt idx="61">
                  <c:v>18.363323782234957</c:v>
                </c:pt>
                <c:pt idx="62">
                  <c:v>18.480229226361033</c:v>
                </c:pt>
                <c:pt idx="63">
                  <c:v>18.597134670487105</c:v>
                </c:pt>
                <c:pt idx="64">
                  <c:v>18.71404011461318</c:v>
                </c:pt>
                <c:pt idx="65">
                  <c:v>18.830945558739252</c:v>
                </c:pt>
                <c:pt idx="66">
                  <c:v>18.947851002865328</c:v>
                </c:pt>
                <c:pt idx="67">
                  <c:v>19.064756446991403</c:v>
                </c:pt>
                <c:pt idx="68">
                  <c:v>19.181661891117479</c:v>
                </c:pt>
                <c:pt idx="69">
                  <c:v>19.298567335243554</c:v>
                </c:pt>
                <c:pt idx="70">
                  <c:v>19.41547277936963</c:v>
                </c:pt>
                <c:pt idx="71">
                  <c:v>19.532378223495702</c:v>
                </c:pt>
                <c:pt idx="72">
                  <c:v>19.649283667621773</c:v>
                </c:pt>
                <c:pt idx="73">
                  <c:v>19.766189111747853</c:v>
                </c:pt>
                <c:pt idx="74">
                  <c:v>19.883094555873924</c:v>
                </c:pt>
                <c:pt idx="75">
                  <c:v>20.000000000000004</c:v>
                </c:pt>
                <c:pt idx="76">
                  <c:v>20.116905444126072</c:v>
                </c:pt>
                <c:pt idx="77">
                  <c:v>20.233810888252147</c:v>
                </c:pt>
                <c:pt idx="78">
                  <c:v>20.350716332378223</c:v>
                </c:pt>
                <c:pt idx="79">
                  <c:v>20.467621776504298</c:v>
                </c:pt>
                <c:pt idx="80">
                  <c:v>20.58452722063037</c:v>
                </c:pt>
                <c:pt idx="81">
                  <c:v>20.701432664756446</c:v>
                </c:pt>
                <c:pt idx="82">
                  <c:v>20.818338108882521</c:v>
                </c:pt>
                <c:pt idx="83">
                  <c:v>20.935243553008593</c:v>
                </c:pt>
                <c:pt idx="84">
                  <c:v>21.052148997134672</c:v>
                </c:pt>
                <c:pt idx="85">
                  <c:v>21.169054441260741</c:v>
                </c:pt>
                <c:pt idx="86">
                  <c:v>21.28595988538682</c:v>
                </c:pt>
                <c:pt idx="87">
                  <c:v>21.402865329512892</c:v>
                </c:pt>
                <c:pt idx="88">
                  <c:v>21.519770773638967</c:v>
                </c:pt>
                <c:pt idx="89">
                  <c:v>21.636676217765043</c:v>
                </c:pt>
                <c:pt idx="90">
                  <c:v>21.753581661891118</c:v>
                </c:pt>
                <c:pt idx="91">
                  <c:v>21.87048710601719</c:v>
                </c:pt>
                <c:pt idx="92">
                  <c:v>21.987392550143266</c:v>
                </c:pt>
                <c:pt idx="93">
                  <c:v>22.104297994269341</c:v>
                </c:pt>
                <c:pt idx="94">
                  <c:v>22.221203438395413</c:v>
                </c:pt>
                <c:pt idx="95">
                  <c:v>22.338108882521492</c:v>
                </c:pt>
                <c:pt idx="96">
                  <c:v>22.455014326647561</c:v>
                </c:pt>
                <c:pt idx="97">
                  <c:v>22.571919770773636</c:v>
                </c:pt>
                <c:pt idx="98">
                  <c:v>22.688825214899712</c:v>
                </c:pt>
                <c:pt idx="99">
                  <c:v>22.805730659025787</c:v>
                </c:pt>
                <c:pt idx="100">
                  <c:v>22.922636103151859</c:v>
                </c:pt>
              </c:numCache>
            </c:numRef>
          </c:val>
        </c:ser>
        <c:ser>
          <c:idx val="67"/>
          <c:order val="67"/>
          <c:tx>
            <c:strRef>
              <c:f>EV!$F$76</c:f>
              <c:strCache>
                <c:ptCount val="1"/>
                <c:pt idx="0">
                  <c:v>0,67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76:$DC$76</c:f>
              <c:numCache>
                <c:formatCode>General</c:formatCode>
                <c:ptCount val="101"/>
                <c:pt idx="0">
                  <c:v>11.526390870185452</c:v>
                </c:pt>
                <c:pt idx="1">
                  <c:v>11.639372325249646</c:v>
                </c:pt>
                <c:pt idx="2">
                  <c:v>11.752353780313838</c:v>
                </c:pt>
                <c:pt idx="3">
                  <c:v>11.865335235378032</c:v>
                </c:pt>
                <c:pt idx="4">
                  <c:v>11.978316690442226</c:v>
                </c:pt>
                <c:pt idx="5">
                  <c:v>12.091298145506421</c:v>
                </c:pt>
                <c:pt idx="6">
                  <c:v>12.204279600570615</c:v>
                </c:pt>
                <c:pt idx="7">
                  <c:v>12.317261055634809</c:v>
                </c:pt>
                <c:pt idx="8">
                  <c:v>12.430242510699003</c:v>
                </c:pt>
                <c:pt idx="9">
                  <c:v>12.543223965763195</c:v>
                </c:pt>
                <c:pt idx="10">
                  <c:v>12.656205420827389</c:v>
                </c:pt>
                <c:pt idx="11">
                  <c:v>12.769186875891585</c:v>
                </c:pt>
                <c:pt idx="12">
                  <c:v>12.882168330955778</c:v>
                </c:pt>
                <c:pt idx="13">
                  <c:v>12.995149786019972</c:v>
                </c:pt>
                <c:pt idx="14">
                  <c:v>13.108131241084166</c:v>
                </c:pt>
                <c:pt idx="15">
                  <c:v>13.22111269614836</c:v>
                </c:pt>
                <c:pt idx="16">
                  <c:v>13.334094151212556</c:v>
                </c:pt>
                <c:pt idx="17">
                  <c:v>13.44707560627675</c:v>
                </c:pt>
                <c:pt idx="18">
                  <c:v>13.560057061340942</c:v>
                </c:pt>
                <c:pt idx="19">
                  <c:v>13.673038516405136</c:v>
                </c:pt>
                <c:pt idx="20">
                  <c:v>13.786019971469329</c:v>
                </c:pt>
                <c:pt idx="21">
                  <c:v>13.899001426533525</c:v>
                </c:pt>
                <c:pt idx="22">
                  <c:v>14.011982881597719</c:v>
                </c:pt>
                <c:pt idx="23">
                  <c:v>14.124964336661913</c:v>
                </c:pt>
                <c:pt idx="24">
                  <c:v>14.237945791726107</c:v>
                </c:pt>
                <c:pt idx="25">
                  <c:v>14.350927246790301</c:v>
                </c:pt>
                <c:pt idx="26">
                  <c:v>14.463908701854496</c:v>
                </c:pt>
                <c:pt idx="27">
                  <c:v>14.57689015691869</c:v>
                </c:pt>
                <c:pt idx="28">
                  <c:v>14.689871611982882</c:v>
                </c:pt>
                <c:pt idx="29">
                  <c:v>14.802853067047076</c:v>
                </c:pt>
                <c:pt idx="30">
                  <c:v>14.91583452211127</c:v>
                </c:pt>
                <c:pt idx="31">
                  <c:v>15.028815977175464</c:v>
                </c:pt>
                <c:pt idx="32">
                  <c:v>15.14179743223966</c:v>
                </c:pt>
                <c:pt idx="33">
                  <c:v>15.254778887303853</c:v>
                </c:pt>
                <c:pt idx="34">
                  <c:v>15.367760342368047</c:v>
                </c:pt>
                <c:pt idx="35">
                  <c:v>15.480741797432239</c:v>
                </c:pt>
                <c:pt idx="36">
                  <c:v>15.593723252496433</c:v>
                </c:pt>
                <c:pt idx="37">
                  <c:v>15.706704707560627</c:v>
                </c:pt>
                <c:pt idx="38">
                  <c:v>15.819686162624823</c:v>
                </c:pt>
                <c:pt idx="39">
                  <c:v>15.932667617689017</c:v>
                </c:pt>
                <c:pt idx="40">
                  <c:v>16.045649072753211</c:v>
                </c:pt>
                <c:pt idx="41">
                  <c:v>16.158630527817404</c:v>
                </c:pt>
                <c:pt idx="42">
                  <c:v>16.271611982881598</c:v>
                </c:pt>
                <c:pt idx="43">
                  <c:v>16.384593437945792</c:v>
                </c:pt>
                <c:pt idx="44">
                  <c:v>16.497574893009986</c:v>
                </c:pt>
                <c:pt idx="45">
                  <c:v>16.61055634807418</c:v>
                </c:pt>
                <c:pt idx="46">
                  <c:v>16.723537803138374</c:v>
                </c:pt>
                <c:pt idx="47">
                  <c:v>16.836519258202568</c:v>
                </c:pt>
                <c:pt idx="48">
                  <c:v>16.949500713266762</c:v>
                </c:pt>
                <c:pt idx="49">
                  <c:v>17.062482168330956</c:v>
                </c:pt>
                <c:pt idx="50">
                  <c:v>17.175463623395149</c:v>
                </c:pt>
                <c:pt idx="51">
                  <c:v>17.288445078459347</c:v>
                </c:pt>
                <c:pt idx="52">
                  <c:v>17.401426533523541</c:v>
                </c:pt>
                <c:pt idx="53">
                  <c:v>17.514407988587731</c:v>
                </c:pt>
                <c:pt idx="54">
                  <c:v>17.627389443651929</c:v>
                </c:pt>
                <c:pt idx="55">
                  <c:v>17.740370898716119</c:v>
                </c:pt>
                <c:pt idx="56">
                  <c:v>17.853352353780316</c:v>
                </c:pt>
                <c:pt idx="57">
                  <c:v>17.966333808844507</c:v>
                </c:pt>
                <c:pt idx="58">
                  <c:v>18.0793152639087</c:v>
                </c:pt>
                <c:pt idx="59">
                  <c:v>18.192296718972894</c:v>
                </c:pt>
                <c:pt idx="60">
                  <c:v>18.305278174037088</c:v>
                </c:pt>
                <c:pt idx="61">
                  <c:v>18.418259629101282</c:v>
                </c:pt>
                <c:pt idx="62">
                  <c:v>18.53124108416548</c:v>
                </c:pt>
                <c:pt idx="63">
                  <c:v>18.644222539229673</c:v>
                </c:pt>
                <c:pt idx="64">
                  <c:v>18.757203994293867</c:v>
                </c:pt>
                <c:pt idx="65">
                  <c:v>18.870185449358061</c:v>
                </c:pt>
                <c:pt idx="66">
                  <c:v>18.983166904422255</c:v>
                </c:pt>
                <c:pt idx="67">
                  <c:v>19.096148359486449</c:v>
                </c:pt>
                <c:pt idx="68">
                  <c:v>19.209129814550643</c:v>
                </c:pt>
                <c:pt idx="69">
                  <c:v>19.322111269614837</c:v>
                </c:pt>
                <c:pt idx="70">
                  <c:v>19.435092724679031</c:v>
                </c:pt>
                <c:pt idx="71">
                  <c:v>19.548074179743221</c:v>
                </c:pt>
                <c:pt idx="72">
                  <c:v>19.661055634807415</c:v>
                </c:pt>
                <c:pt idx="73">
                  <c:v>19.774037089871612</c:v>
                </c:pt>
                <c:pt idx="74">
                  <c:v>19.887018544935806</c:v>
                </c:pt>
                <c:pt idx="75">
                  <c:v>20</c:v>
                </c:pt>
                <c:pt idx="76">
                  <c:v>20.112981455064194</c:v>
                </c:pt>
                <c:pt idx="77">
                  <c:v>20.225962910128388</c:v>
                </c:pt>
                <c:pt idx="78">
                  <c:v>20.338944365192585</c:v>
                </c:pt>
                <c:pt idx="79">
                  <c:v>20.451925820256776</c:v>
                </c:pt>
                <c:pt idx="80">
                  <c:v>20.564907275320969</c:v>
                </c:pt>
                <c:pt idx="81">
                  <c:v>20.677888730385163</c:v>
                </c:pt>
                <c:pt idx="82">
                  <c:v>20.790870185449357</c:v>
                </c:pt>
                <c:pt idx="83">
                  <c:v>20.903851640513555</c:v>
                </c:pt>
                <c:pt idx="84">
                  <c:v>21.016833095577748</c:v>
                </c:pt>
                <c:pt idx="85">
                  <c:v>21.129814550641942</c:v>
                </c:pt>
                <c:pt idx="86">
                  <c:v>21.242796005706136</c:v>
                </c:pt>
                <c:pt idx="87">
                  <c:v>21.35577746077033</c:v>
                </c:pt>
                <c:pt idx="88">
                  <c:v>21.46875891583452</c:v>
                </c:pt>
                <c:pt idx="89">
                  <c:v>21.581740370898718</c:v>
                </c:pt>
                <c:pt idx="90">
                  <c:v>21.694721825962908</c:v>
                </c:pt>
                <c:pt idx="91">
                  <c:v>21.807703281027106</c:v>
                </c:pt>
                <c:pt idx="92">
                  <c:v>21.920684736091296</c:v>
                </c:pt>
                <c:pt idx="93">
                  <c:v>22.033666191155497</c:v>
                </c:pt>
                <c:pt idx="94">
                  <c:v>22.146647646219684</c:v>
                </c:pt>
                <c:pt idx="95">
                  <c:v>22.259629101283881</c:v>
                </c:pt>
                <c:pt idx="96">
                  <c:v>22.372610556348075</c:v>
                </c:pt>
                <c:pt idx="97">
                  <c:v>22.485592011412269</c:v>
                </c:pt>
                <c:pt idx="98">
                  <c:v>22.598573466476463</c:v>
                </c:pt>
                <c:pt idx="99">
                  <c:v>22.711554921540657</c:v>
                </c:pt>
                <c:pt idx="100">
                  <c:v>22.824536376604851</c:v>
                </c:pt>
              </c:numCache>
            </c:numRef>
          </c:val>
        </c:ser>
        <c:ser>
          <c:idx val="68"/>
          <c:order val="68"/>
          <c:tx>
            <c:strRef>
              <c:f>EV!$F$77</c:f>
              <c:strCache>
                <c:ptCount val="1"/>
                <c:pt idx="0">
                  <c:v>0,68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77:$DC$77</c:f>
              <c:numCache>
                <c:formatCode>General</c:formatCode>
                <c:ptCount val="101"/>
                <c:pt idx="0">
                  <c:v>11.81818181818182</c:v>
                </c:pt>
                <c:pt idx="1">
                  <c:v>11.927272727272729</c:v>
                </c:pt>
                <c:pt idx="2">
                  <c:v>12.036363636363639</c:v>
                </c:pt>
                <c:pt idx="3">
                  <c:v>12.145454545454548</c:v>
                </c:pt>
                <c:pt idx="4">
                  <c:v>12.254545454545458</c:v>
                </c:pt>
                <c:pt idx="5">
                  <c:v>12.363636363636367</c:v>
                </c:pt>
                <c:pt idx="6">
                  <c:v>12.472727272727276</c:v>
                </c:pt>
                <c:pt idx="7">
                  <c:v>12.581818181818186</c:v>
                </c:pt>
                <c:pt idx="8">
                  <c:v>12.690909090909095</c:v>
                </c:pt>
                <c:pt idx="9">
                  <c:v>12.8</c:v>
                </c:pt>
                <c:pt idx="10">
                  <c:v>12.90909090909091</c:v>
                </c:pt>
                <c:pt idx="11">
                  <c:v>13.018181818181819</c:v>
                </c:pt>
                <c:pt idx="12">
                  <c:v>13.127272727272729</c:v>
                </c:pt>
                <c:pt idx="13">
                  <c:v>13.236363636363638</c:v>
                </c:pt>
                <c:pt idx="14">
                  <c:v>13.345454545454547</c:v>
                </c:pt>
                <c:pt idx="15">
                  <c:v>13.454545454545457</c:v>
                </c:pt>
                <c:pt idx="16">
                  <c:v>13.563636363636366</c:v>
                </c:pt>
                <c:pt idx="17">
                  <c:v>13.672727272727276</c:v>
                </c:pt>
                <c:pt idx="18">
                  <c:v>13.781818181818183</c:v>
                </c:pt>
                <c:pt idx="19">
                  <c:v>13.890909090909092</c:v>
                </c:pt>
                <c:pt idx="20">
                  <c:v>14.000000000000002</c:v>
                </c:pt>
                <c:pt idx="21">
                  <c:v>14.109090909090911</c:v>
                </c:pt>
                <c:pt idx="22">
                  <c:v>14.21818181818182</c:v>
                </c:pt>
                <c:pt idx="23">
                  <c:v>14.32727272727273</c:v>
                </c:pt>
                <c:pt idx="24">
                  <c:v>14.436363636363637</c:v>
                </c:pt>
                <c:pt idx="25">
                  <c:v>14.545454545454547</c:v>
                </c:pt>
                <c:pt idx="26">
                  <c:v>14.654545454545458</c:v>
                </c:pt>
                <c:pt idx="27">
                  <c:v>14.763636363636367</c:v>
                </c:pt>
                <c:pt idx="28">
                  <c:v>14.872727272727273</c:v>
                </c:pt>
                <c:pt idx="29">
                  <c:v>14.981818181818182</c:v>
                </c:pt>
                <c:pt idx="30">
                  <c:v>15.090909090909092</c:v>
                </c:pt>
                <c:pt idx="31">
                  <c:v>15.200000000000001</c:v>
                </c:pt>
                <c:pt idx="32">
                  <c:v>15.30909090909091</c:v>
                </c:pt>
                <c:pt idx="33">
                  <c:v>15.41818181818182</c:v>
                </c:pt>
                <c:pt idx="34">
                  <c:v>15.527272727272729</c:v>
                </c:pt>
                <c:pt idx="35">
                  <c:v>15.636363636363638</c:v>
                </c:pt>
                <c:pt idx="36">
                  <c:v>15.745454545454548</c:v>
                </c:pt>
                <c:pt idx="37">
                  <c:v>15.854545454545457</c:v>
                </c:pt>
                <c:pt idx="38">
                  <c:v>15.963636363636365</c:v>
                </c:pt>
                <c:pt idx="39">
                  <c:v>16.072727272727274</c:v>
                </c:pt>
                <c:pt idx="40">
                  <c:v>16.181818181818183</c:v>
                </c:pt>
                <c:pt idx="41">
                  <c:v>16.290909090909093</c:v>
                </c:pt>
                <c:pt idx="42">
                  <c:v>16.399999999999999</c:v>
                </c:pt>
                <c:pt idx="43">
                  <c:v>16.509090909090911</c:v>
                </c:pt>
                <c:pt idx="44">
                  <c:v>16.618181818181817</c:v>
                </c:pt>
                <c:pt idx="45">
                  <c:v>16.727272727272727</c:v>
                </c:pt>
                <c:pt idx="46">
                  <c:v>16.836363636363636</c:v>
                </c:pt>
                <c:pt idx="47">
                  <c:v>16.945454545454545</c:v>
                </c:pt>
                <c:pt idx="48">
                  <c:v>17.054545454545455</c:v>
                </c:pt>
                <c:pt idx="49">
                  <c:v>17.163636363636364</c:v>
                </c:pt>
                <c:pt idx="50">
                  <c:v>17.272727272727273</c:v>
                </c:pt>
                <c:pt idx="51">
                  <c:v>17.381818181818183</c:v>
                </c:pt>
                <c:pt idx="52">
                  <c:v>17.490909090909092</c:v>
                </c:pt>
                <c:pt idx="53">
                  <c:v>17.600000000000001</c:v>
                </c:pt>
                <c:pt idx="54">
                  <c:v>17.709090909090911</c:v>
                </c:pt>
                <c:pt idx="55">
                  <c:v>17.81818181818182</c:v>
                </c:pt>
                <c:pt idx="56">
                  <c:v>17.927272727272729</c:v>
                </c:pt>
                <c:pt idx="57">
                  <c:v>18.036363636363635</c:v>
                </c:pt>
                <c:pt idx="58">
                  <c:v>18.145454545454545</c:v>
                </c:pt>
                <c:pt idx="59">
                  <c:v>18.254545454545454</c:v>
                </c:pt>
                <c:pt idx="60">
                  <c:v>18.363636363636363</c:v>
                </c:pt>
                <c:pt idx="61">
                  <c:v>18.472727272727273</c:v>
                </c:pt>
                <c:pt idx="62">
                  <c:v>18.581818181818182</c:v>
                </c:pt>
                <c:pt idx="63">
                  <c:v>18.690909090909091</c:v>
                </c:pt>
                <c:pt idx="64">
                  <c:v>18.8</c:v>
                </c:pt>
                <c:pt idx="65">
                  <c:v>18.90909090909091</c:v>
                </c:pt>
                <c:pt idx="66">
                  <c:v>19.018181818181819</c:v>
                </c:pt>
                <c:pt idx="67">
                  <c:v>19.127272727272729</c:v>
                </c:pt>
                <c:pt idx="68">
                  <c:v>19.236363636363638</c:v>
                </c:pt>
                <c:pt idx="69">
                  <c:v>19.345454545454547</c:v>
                </c:pt>
                <c:pt idx="70">
                  <c:v>19.454545454545457</c:v>
                </c:pt>
                <c:pt idx="71">
                  <c:v>19.563636363636366</c:v>
                </c:pt>
                <c:pt idx="72">
                  <c:v>19.672727272727276</c:v>
                </c:pt>
                <c:pt idx="73">
                  <c:v>19.781818181818185</c:v>
                </c:pt>
                <c:pt idx="74">
                  <c:v>19.890909090909091</c:v>
                </c:pt>
                <c:pt idx="75">
                  <c:v>20</c:v>
                </c:pt>
                <c:pt idx="76">
                  <c:v>20.109090909090909</c:v>
                </c:pt>
                <c:pt idx="77">
                  <c:v>20.218181818181819</c:v>
                </c:pt>
                <c:pt idx="78">
                  <c:v>20.327272727272728</c:v>
                </c:pt>
                <c:pt idx="79">
                  <c:v>20.436363636363637</c:v>
                </c:pt>
                <c:pt idx="80">
                  <c:v>20.545454545454547</c:v>
                </c:pt>
                <c:pt idx="81">
                  <c:v>20.654545454545456</c:v>
                </c:pt>
                <c:pt idx="82">
                  <c:v>20.763636363636362</c:v>
                </c:pt>
                <c:pt idx="83">
                  <c:v>20.872727272727275</c:v>
                </c:pt>
                <c:pt idx="84">
                  <c:v>20.981818181818181</c:v>
                </c:pt>
                <c:pt idx="85">
                  <c:v>21.090909090909093</c:v>
                </c:pt>
                <c:pt idx="86">
                  <c:v>21.2</c:v>
                </c:pt>
                <c:pt idx="87">
                  <c:v>21.309090909090912</c:v>
                </c:pt>
                <c:pt idx="88">
                  <c:v>21.418181818181818</c:v>
                </c:pt>
                <c:pt idx="89">
                  <c:v>21.527272727272727</c:v>
                </c:pt>
                <c:pt idx="90">
                  <c:v>21.636363636363637</c:v>
                </c:pt>
                <c:pt idx="91">
                  <c:v>21.74545454545455</c:v>
                </c:pt>
                <c:pt idx="92">
                  <c:v>21.854545454545455</c:v>
                </c:pt>
                <c:pt idx="93">
                  <c:v>21.963636363636368</c:v>
                </c:pt>
                <c:pt idx="94">
                  <c:v>22.072727272727271</c:v>
                </c:pt>
                <c:pt idx="95">
                  <c:v>22.18181818181818</c:v>
                </c:pt>
                <c:pt idx="96">
                  <c:v>22.290909090909089</c:v>
                </c:pt>
                <c:pt idx="97">
                  <c:v>22.4</c:v>
                </c:pt>
                <c:pt idx="98">
                  <c:v>22.509090909090908</c:v>
                </c:pt>
                <c:pt idx="99">
                  <c:v>22.618181818181817</c:v>
                </c:pt>
                <c:pt idx="100">
                  <c:v>22.727272727272727</c:v>
                </c:pt>
              </c:numCache>
            </c:numRef>
          </c:val>
        </c:ser>
        <c:ser>
          <c:idx val="69"/>
          <c:order val="69"/>
          <c:tx>
            <c:strRef>
              <c:f>EV!$F$78</c:f>
              <c:strCache>
                <c:ptCount val="1"/>
                <c:pt idx="0">
                  <c:v>0,69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78:$DC$78</c:f>
              <c:numCache>
                <c:formatCode>General</c:formatCode>
                <c:ptCount val="101"/>
                <c:pt idx="0">
                  <c:v>12.107496463932106</c:v>
                </c:pt>
                <c:pt idx="1">
                  <c:v>12.212729844413012</c:v>
                </c:pt>
                <c:pt idx="2">
                  <c:v>12.317963224893917</c:v>
                </c:pt>
                <c:pt idx="3">
                  <c:v>12.423196605374821</c:v>
                </c:pt>
                <c:pt idx="4">
                  <c:v>12.528429985855727</c:v>
                </c:pt>
                <c:pt idx="5">
                  <c:v>12.633663366336632</c:v>
                </c:pt>
                <c:pt idx="6">
                  <c:v>12.738896746817538</c:v>
                </c:pt>
                <c:pt idx="7">
                  <c:v>12.844130127298442</c:v>
                </c:pt>
                <c:pt idx="8">
                  <c:v>12.949363507779347</c:v>
                </c:pt>
                <c:pt idx="9">
                  <c:v>13.054596888260253</c:v>
                </c:pt>
                <c:pt idx="10">
                  <c:v>13.159830268741159</c:v>
                </c:pt>
                <c:pt idx="11">
                  <c:v>13.265063649222064</c:v>
                </c:pt>
                <c:pt idx="12">
                  <c:v>13.370297029702968</c:v>
                </c:pt>
                <c:pt idx="13">
                  <c:v>13.475530410183874</c:v>
                </c:pt>
                <c:pt idx="14">
                  <c:v>13.580763790664779</c:v>
                </c:pt>
                <c:pt idx="15">
                  <c:v>13.685997171145685</c:v>
                </c:pt>
                <c:pt idx="16">
                  <c:v>13.791230551626589</c:v>
                </c:pt>
                <c:pt idx="17">
                  <c:v>13.896463932107494</c:v>
                </c:pt>
                <c:pt idx="18">
                  <c:v>14.0016973125884</c:v>
                </c:pt>
                <c:pt idx="19">
                  <c:v>14.106930693069305</c:v>
                </c:pt>
                <c:pt idx="20">
                  <c:v>14.212164073550211</c:v>
                </c:pt>
                <c:pt idx="21">
                  <c:v>14.317397454031115</c:v>
                </c:pt>
                <c:pt idx="22">
                  <c:v>14.42263083451202</c:v>
                </c:pt>
                <c:pt idx="23">
                  <c:v>14.527864214992926</c:v>
                </c:pt>
                <c:pt idx="24">
                  <c:v>14.633097595473831</c:v>
                </c:pt>
                <c:pt idx="25">
                  <c:v>14.738330975954737</c:v>
                </c:pt>
                <c:pt idx="26">
                  <c:v>14.843564356435641</c:v>
                </c:pt>
                <c:pt idx="27">
                  <c:v>14.948797736916546</c:v>
                </c:pt>
                <c:pt idx="28">
                  <c:v>15.054031117397452</c:v>
                </c:pt>
                <c:pt idx="29">
                  <c:v>15.159264497878358</c:v>
                </c:pt>
                <c:pt idx="30">
                  <c:v>15.264497878359261</c:v>
                </c:pt>
                <c:pt idx="31">
                  <c:v>15.369731258840167</c:v>
                </c:pt>
                <c:pt idx="32">
                  <c:v>15.474964639321072</c:v>
                </c:pt>
                <c:pt idx="33">
                  <c:v>15.580198019801978</c:v>
                </c:pt>
                <c:pt idx="34">
                  <c:v>15.685431400282885</c:v>
                </c:pt>
                <c:pt idx="35">
                  <c:v>15.790664780763787</c:v>
                </c:pt>
                <c:pt idx="36">
                  <c:v>15.895898161244693</c:v>
                </c:pt>
                <c:pt idx="37">
                  <c:v>16.001131541725599</c:v>
                </c:pt>
                <c:pt idx="38">
                  <c:v>16.106364922206502</c:v>
                </c:pt>
                <c:pt idx="39">
                  <c:v>16.21159830268741</c:v>
                </c:pt>
                <c:pt idx="40">
                  <c:v>16.316831683168314</c:v>
                </c:pt>
                <c:pt idx="41">
                  <c:v>16.422065063649221</c:v>
                </c:pt>
                <c:pt idx="42">
                  <c:v>16.527298444130125</c:v>
                </c:pt>
                <c:pt idx="43">
                  <c:v>16.632531824611032</c:v>
                </c:pt>
                <c:pt idx="44">
                  <c:v>16.737765205091936</c:v>
                </c:pt>
                <c:pt idx="45">
                  <c:v>16.842998585572843</c:v>
                </c:pt>
                <c:pt idx="46">
                  <c:v>16.948231966053747</c:v>
                </c:pt>
                <c:pt idx="47">
                  <c:v>17.053465346534651</c:v>
                </c:pt>
                <c:pt idx="48">
                  <c:v>17.158698727015555</c:v>
                </c:pt>
                <c:pt idx="49">
                  <c:v>17.263932107496462</c:v>
                </c:pt>
                <c:pt idx="50">
                  <c:v>17.369165487977369</c:v>
                </c:pt>
                <c:pt idx="51">
                  <c:v>17.474398868458273</c:v>
                </c:pt>
                <c:pt idx="52">
                  <c:v>17.579632248939177</c:v>
                </c:pt>
                <c:pt idx="53">
                  <c:v>17.684865629420084</c:v>
                </c:pt>
                <c:pt idx="54">
                  <c:v>17.790099009900988</c:v>
                </c:pt>
                <c:pt idx="55">
                  <c:v>17.895332390381895</c:v>
                </c:pt>
                <c:pt idx="56">
                  <c:v>18.000565770862799</c:v>
                </c:pt>
                <c:pt idx="57">
                  <c:v>18.105799151343703</c:v>
                </c:pt>
                <c:pt idx="58">
                  <c:v>18.211032531824607</c:v>
                </c:pt>
                <c:pt idx="59">
                  <c:v>18.316265912305514</c:v>
                </c:pt>
                <c:pt idx="60">
                  <c:v>18.421499292786422</c:v>
                </c:pt>
                <c:pt idx="61">
                  <c:v>18.526732673267329</c:v>
                </c:pt>
                <c:pt idx="62">
                  <c:v>18.631966053748233</c:v>
                </c:pt>
                <c:pt idx="63">
                  <c:v>18.737199434229133</c:v>
                </c:pt>
                <c:pt idx="64">
                  <c:v>18.842432814710044</c:v>
                </c:pt>
                <c:pt idx="65">
                  <c:v>18.947666195190944</c:v>
                </c:pt>
                <c:pt idx="66">
                  <c:v>19.052899575671852</c:v>
                </c:pt>
                <c:pt idx="67">
                  <c:v>19.158132956152759</c:v>
                </c:pt>
                <c:pt idx="68">
                  <c:v>19.263366336633663</c:v>
                </c:pt>
                <c:pt idx="69">
                  <c:v>19.368599717114567</c:v>
                </c:pt>
                <c:pt idx="70">
                  <c:v>19.473833097595474</c:v>
                </c:pt>
                <c:pt idx="71">
                  <c:v>19.579066478076374</c:v>
                </c:pt>
                <c:pt idx="72">
                  <c:v>19.684299858557285</c:v>
                </c:pt>
                <c:pt idx="73">
                  <c:v>19.789533239038185</c:v>
                </c:pt>
                <c:pt idx="74">
                  <c:v>19.894766619519096</c:v>
                </c:pt>
                <c:pt idx="75">
                  <c:v>20</c:v>
                </c:pt>
                <c:pt idx="76">
                  <c:v>20.105233380480904</c:v>
                </c:pt>
                <c:pt idx="77">
                  <c:v>20.210466760961811</c:v>
                </c:pt>
                <c:pt idx="78">
                  <c:v>20.315700141442715</c:v>
                </c:pt>
                <c:pt idx="79">
                  <c:v>20.420933521923622</c:v>
                </c:pt>
                <c:pt idx="80">
                  <c:v>20.526166902404526</c:v>
                </c:pt>
                <c:pt idx="81">
                  <c:v>20.63140028288543</c:v>
                </c:pt>
                <c:pt idx="82">
                  <c:v>20.736633663366337</c:v>
                </c:pt>
                <c:pt idx="83">
                  <c:v>20.841867043847241</c:v>
                </c:pt>
                <c:pt idx="84">
                  <c:v>20.947100424328148</c:v>
                </c:pt>
                <c:pt idx="85">
                  <c:v>21.052333804809052</c:v>
                </c:pt>
                <c:pt idx="86">
                  <c:v>21.157567185289956</c:v>
                </c:pt>
                <c:pt idx="87">
                  <c:v>21.262800565770863</c:v>
                </c:pt>
                <c:pt idx="88">
                  <c:v>21.368033946251767</c:v>
                </c:pt>
                <c:pt idx="89">
                  <c:v>21.473267326732671</c:v>
                </c:pt>
                <c:pt idx="90">
                  <c:v>21.578500707213578</c:v>
                </c:pt>
                <c:pt idx="91">
                  <c:v>21.683734087694482</c:v>
                </c:pt>
                <c:pt idx="92">
                  <c:v>21.78896746817539</c:v>
                </c:pt>
                <c:pt idx="93">
                  <c:v>21.894200848656293</c:v>
                </c:pt>
                <c:pt idx="94">
                  <c:v>21.999434229137197</c:v>
                </c:pt>
                <c:pt idx="95">
                  <c:v>22.104667609618105</c:v>
                </c:pt>
                <c:pt idx="96">
                  <c:v>22.209900990099008</c:v>
                </c:pt>
                <c:pt idx="97">
                  <c:v>22.315134370579916</c:v>
                </c:pt>
                <c:pt idx="98">
                  <c:v>22.420367751060819</c:v>
                </c:pt>
                <c:pt idx="99">
                  <c:v>22.525601131541723</c:v>
                </c:pt>
                <c:pt idx="100">
                  <c:v>22.630834512022631</c:v>
                </c:pt>
              </c:numCache>
            </c:numRef>
          </c:val>
        </c:ser>
        <c:ser>
          <c:idx val="70"/>
          <c:order val="70"/>
          <c:tx>
            <c:strRef>
              <c:f>EV!$F$79</c:f>
              <c:strCache>
                <c:ptCount val="1"/>
                <c:pt idx="0">
                  <c:v>0,7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79:$DC$79</c:f>
              <c:numCache>
                <c:formatCode>General</c:formatCode>
                <c:ptCount val="101"/>
                <c:pt idx="0">
                  <c:v>12.3943661971831</c:v>
                </c:pt>
                <c:pt idx="1">
                  <c:v>12.495774647887325</c:v>
                </c:pt>
                <c:pt idx="2">
                  <c:v>12.59718309859155</c:v>
                </c:pt>
                <c:pt idx="3">
                  <c:v>12.698591549295775</c:v>
                </c:pt>
                <c:pt idx="4">
                  <c:v>12.8</c:v>
                </c:pt>
                <c:pt idx="5">
                  <c:v>12.901408450704226</c:v>
                </c:pt>
                <c:pt idx="6">
                  <c:v>13.002816901408451</c:v>
                </c:pt>
                <c:pt idx="7">
                  <c:v>13.104225352112676</c:v>
                </c:pt>
                <c:pt idx="8">
                  <c:v>13.205633802816902</c:v>
                </c:pt>
                <c:pt idx="9">
                  <c:v>13.307042253521127</c:v>
                </c:pt>
                <c:pt idx="10">
                  <c:v>13.408450704225352</c:v>
                </c:pt>
                <c:pt idx="11">
                  <c:v>13.509859154929579</c:v>
                </c:pt>
                <c:pt idx="12">
                  <c:v>13.611267605633804</c:v>
                </c:pt>
                <c:pt idx="13">
                  <c:v>13.712676056338029</c:v>
                </c:pt>
                <c:pt idx="14">
                  <c:v>13.814084507042255</c:v>
                </c:pt>
                <c:pt idx="15">
                  <c:v>13.91549295774648</c:v>
                </c:pt>
                <c:pt idx="16">
                  <c:v>14.016901408450705</c:v>
                </c:pt>
                <c:pt idx="17">
                  <c:v>14.11830985915493</c:v>
                </c:pt>
                <c:pt idx="18">
                  <c:v>14.219718309859156</c:v>
                </c:pt>
                <c:pt idx="19">
                  <c:v>14.321126760563383</c:v>
                </c:pt>
                <c:pt idx="20">
                  <c:v>14.422535211267608</c:v>
                </c:pt>
                <c:pt idx="21">
                  <c:v>14.523943661971833</c:v>
                </c:pt>
                <c:pt idx="22">
                  <c:v>14.625352112676058</c:v>
                </c:pt>
                <c:pt idx="23">
                  <c:v>14.726760563380283</c:v>
                </c:pt>
                <c:pt idx="24">
                  <c:v>14.828169014084509</c:v>
                </c:pt>
                <c:pt idx="25">
                  <c:v>14.929577464788734</c:v>
                </c:pt>
                <c:pt idx="26">
                  <c:v>15.030985915492959</c:v>
                </c:pt>
                <c:pt idx="27">
                  <c:v>15.132394366197184</c:v>
                </c:pt>
                <c:pt idx="28">
                  <c:v>15.233802816901409</c:v>
                </c:pt>
                <c:pt idx="29">
                  <c:v>15.335211267605635</c:v>
                </c:pt>
                <c:pt idx="30">
                  <c:v>15.43661971830986</c:v>
                </c:pt>
                <c:pt idx="31">
                  <c:v>15.538028169014087</c:v>
                </c:pt>
                <c:pt idx="32">
                  <c:v>15.63943661971831</c:v>
                </c:pt>
                <c:pt idx="33">
                  <c:v>15.740845070422537</c:v>
                </c:pt>
                <c:pt idx="34">
                  <c:v>15.842253521126763</c:v>
                </c:pt>
                <c:pt idx="35">
                  <c:v>15.943661971830988</c:v>
                </c:pt>
                <c:pt idx="36">
                  <c:v>16.045070422535211</c:v>
                </c:pt>
                <c:pt idx="37">
                  <c:v>16.146478873239438</c:v>
                </c:pt>
                <c:pt idx="38">
                  <c:v>16.247887323943662</c:v>
                </c:pt>
                <c:pt idx="39">
                  <c:v>16.349295774647889</c:v>
                </c:pt>
                <c:pt idx="40">
                  <c:v>16.450704225352112</c:v>
                </c:pt>
                <c:pt idx="41">
                  <c:v>16.552112676056339</c:v>
                </c:pt>
                <c:pt idx="42">
                  <c:v>16.653521126760563</c:v>
                </c:pt>
                <c:pt idx="43">
                  <c:v>16.75492957746479</c:v>
                </c:pt>
                <c:pt idx="44">
                  <c:v>16.856338028169016</c:v>
                </c:pt>
                <c:pt idx="45">
                  <c:v>16.95774647887324</c:v>
                </c:pt>
                <c:pt idx="46">
                  <c:v>17.059154929577467</c:v>
                </c:pt>
                <c:pt idx="47">
                  <c:v>17.16056338028169</c:v>
                </c:pt>
                <c:pt idx="48">
                  <c:v>17.261971830985917</c:v>
                </c:pt>
                <c:pt idx="49">
                  <c:v>17.363380281690141</c:v>
                </c:pt>
                <c:pt idx="50">
                  <c:v>17.464788732394368</c:v>
                </c:pt>
                <c:pt idx="51">
                  <c:v>17.566197183098591</c:v>
                </c:pt>
                <c:pt idx="52">
                  <c:v>17.667605633802818</c:v>
                </c:pt>
                <c:pt idx="53">
                  <c:v>17.769014084507042</c:v>
                </c:pt>
                <c:pt idx="54">
                  <c:v>17.870422535211269</c:v>
                </c:pt>
                <c:pt idx="55">
                  <c:v>17.971830985915492</c:v>
                </c:pt>
                <c:pt idx="56">
                  <c:v>18.073239436619719</c:v>
                </c:pt>
                <c:pt idx="57">
                  <c:v>18.174647887323943</c:v>
                </c:pt>
                <c:pt idx="58">
                  <c:v>18.27605633802817</c:v>
                </c:pt>
                <c:pt idx="59">
                  <c:v>18.377464788732393</c:v>
                </c:pt>
                <c:pt idx="60">
                  <c:v>18.47887323943662</c:v>
                </c:pt>
                <c:pt idx="61">
                  <c:v>18.580281690140847</c:v>
                </c:pt>
                <c:pt idx="62">
                  <c:v>18.681690140845074</c:v>
                </c:pt>
                <c:pt idx="63">
                  <c:v>18.783098591549297</c:v>
                </c:pt>
                <c:pt idx="64">
                  <c:v>18.884507042253524</c:v>
                </c:pt>
                <c:pt idx="65">
                  <c:v>18.985915492957748</c:v>
                </c:pt>
                <c:pt idx="66">
                  <c:v>19.087323943661975</c:v>
                </c:pt>
                <c:pt idx="67">
                  <c:v>19.188732394366198</c:v>
                </c:pt>
                <c:pt idx="68">
                  <c:v>19.290140845070425</c:v>
                </c:pt>
                <c:pt idx="69">
                  <c:v>19.391549295774649</c:v>
                </c:pt>
                <c:pt idx="70">
                  <c:v>19.492957746478876</c:v>
                </c:pt>
                <c:pt idx="71">
                  <c:v>19.594366197183099</c:v>
                </c:pt>
                <c:pt idx="72">
                  <c:v>19.695774647887326</c:v>
                </c:pt>
                <c:pt idx="73">
                  <c:v>19.79718309859155</c:v>
                </c:pt>
                <c:pt idx="74">
                  <c:v>19.898591549295777</c:v>
                </c:pt>
                <c:pt idx="75">
                  <c:v>20</c:v>
                </c:pt>
                <c:pt idx="76">
                  <c:v>20.101408450704227</c:v>
                </c:pt>
                <c:pt idx="77">
                  <c:v>20.20281690140845</c:v>
                </c:pt>
                <c:pt idx="78">
                  <c:v>20.304225352112681</c:v>
                </c:pt>
                <c:pt idx="79">
                  <c:v>20.405633802816901</c:v>
                </c:pt>
                <c:pt idx="80">
                  <c:v>20.507042253521131</c:v>
                </c:pt>
                <c:pt idx="81">
                  <c:v>20.608450704225351</c:v>
                </c:pt>
                <c:pt idx="82">
                  <c:v>20.709859154929578</c:v>
                </c:pt>
                <c:pt idx="83">
                  <c:v>20.811267605633802</c:v>
                </c:pt>
                <c:pt idx="84">
                  <c:v>20.912676056338032</c:v>
                </c:pt>
                <c:pt idx="85">
                  <c:v>21.014084507042252</c:v>
                </c:pt>
                <c:pt idx="86">
                  <c:v>21.115492957746483</c:v>
                </c:pt>
                <c:pt idx="87">
                  <c:v>21.216901408450706</c:v>
                </c:pt>
                <c:pt idx="88">
                  <c:v>21.318309859154933</c:v>
                </c:pt>
                <c:pt idx="89">
                  <c:v>21.419718309859157</c:v>
                </c:pt>
                <c:pt idx="90">
                  <c:v>21.521126760563384</c:v>
                </c:pt>
                <c:pt idx="91">
                  <c:v>21.622535211267607</c:v>
                </c:pt>
                <c:pt idx="92">
                  <c:v>21.723943661971834</c:v>
                </c:pt>
                <c:pt idx="93">
                  <c:v>21.825352112676057</c:v>
                </c:pt>
                <c:pt idx="94">
                  <c:v>21.926760563380284</c:v>
                </c:pt>
                <c:pt idx="95">
                  <c:v>22.028169014084508</c:v>
                </c:pt>
                <c:pt idx="96">
                  <c:v>22.129577464788735</c:v>
                </c:pt>
                <c:pt idx="97">
                  <c:v>22.230985915492958</c:v>
                </c:pt>
                <c:pt idx="98">
                  <c:v>22.332394366197185</c:v>
                </c:pt>
                <c:pt idx="99">
                  <c:v>22.433802816901409</c:v>
                </c:pt>
                <c:pt idx="100">
                  <c:v>22.535211267605636</c:v>
                </c:pt>
              </c:numCache>
            </c:numRef>
          </c:val>
        </c:ser>
        <c:ser>
          <c:idx val="71"/>
          <c:order val="71"/>
          <c:tx>
            <c:strRef>
              <c:f>EV!$F$80</c:f>
              <c:strCache>
                <c:ptCount val="1"/>
                <c:pt idx="0">
                  <c:v>0,71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80:$DC$80</c:f>
              <c:numCache>
                <c:formatCode>General</c:formatCode>
                <c:ptCount val="101"/>
                <c:pt idx="0">
                  <c:v>12.678821879382888</c:v>
                </c:pt>
                <c:pt idx="1">
                  <c:v>12.776437587657783</c:v>
                </c:pt>
                <c:pt idx="2">
                  <c:v>12.874053295932677</c:v>
                </c:pt>
                <c:pt idx="3">
                  <c:v>12.971669004207573</c:v>
                </c:pt>
                <c:pt idx="4">
                  <c:v>13.069284712482469</c:v>
                </c:pt>
                <c:pt idx="5">
                  <c:v>13.166900420757363</c:v>
                </c:pt>
                <c:pt idx="6">
                  <c:v>13.264516129032257</c:v>
                </c:pt>
                <c:pt idx="7">
                  <c:v>13.362131837307151</c:v>
                </c:pt>
                <c:pt idx="8">
                  <c:v>13.459747545582047</c:v>
                </c:pt>
                <c:pt idx="9">
                  <c:v>13.557363253856941</c:v>
                </c:pt>
                <c:pt idx="10">
                  <c:v>13.654978962131835</c:v>
                </c:pt>
                <c:pt idx="11">
                  <c:v>13.752594670406731</c:v>
                </c:pt>
                <c:pt idx="12">
                  <c:v>13.850210378681627</c:v>
                </c:pt>
                <c:pt idx="13">
                  <c:v>13.947826086956521</c:v>
                </c:pt>
                <c:pt idx="14">
                  <c:v>14.045441795231415</c:v>
                </c:pt>
                <c:pt idx="15">
                  <c:v>14.143057503506309</c:v>
                </c:pt>
                <c:pt idx="16">
                  <c:v>14.240673211781205</c:v>
                </c:pt>
                <c:pt idx="17">
                  <c:v>14.338288920056101</c:v>
                </c:pt>
                <c:pt idx="18">
                  <c:v>14.435904628330995</c:v>
                </c:pt>
                <c:pt idx="19">
                  <c:v>14.533520336605891</c:v>
                </c:pt>
                <c:pt idx="20">
                  <c:v>14.631136044880785</c:v>
                </c:pt>
                <c:pt idx="21">
                  <c:v>14.728751753155679</c:v>
                </c:pt>
                <c:pt idx="22">
                  <c:v>14.826367461430573</c:v>
                </c:pt>
                <c:pt idx="23">
                  <c:v>14.923983169705469</c:v>
                </c:pt>
                <c:pt idx="24">
                  <c:v>15.021598877980363</c:v>
                </c:pt>
                <c:pt idx="25">
                  <c:v>15.119214586255259</c:v>
                </c:pt>
                <c:pt idx="26">
                  <c:v>15.216830294530153</c:v>
                </c:pt>
                <c:pt idx="27">
                  <c:v>15.314446002805049</c:v>
                </c:pt>
                <c:pt idx="28">
                  <c:v>15.412061711079943</c:v>
                </c:pt>
                <c:pt idx="29">
                  <c:v>15.509677419354837</c:v>
                </c:pt>
                <c:pt idx="30">
                  <c:v>15.607293127629735</c:v>
                </c:pt>
                <c:pt idx="31">
                  <c:v>15.704908835904629</c:v>
                </c:pt>
                <c:pt idx="32">
                  <c:v>15.802524544179523</c:v>
                </c:pt>
                <c:pt idx="33">
                  <c:v>15.900140252454417</c:v>
                </c:pt>
                <c:pt idx="34">
                  <c:v>15.997755960729313</c:v>
                </c:pt>
                <c:pt idx="35">
                  <c:v>16.095371669004205</c:v>
                </c:pt>
                <c:pt idx="36">
                  <c:v>16.192987377279103</c:v>
                </c:pt>
                <c:pt idx="37">
                  <c:v>16.290603085553997</c:v>
                </c:pt>
                <c:pt idx="38">
                  <c:v>16.388218793828891</c:v>
                </c:pt>
                <c:pt idx="39">
                  <c:v>16.485834502103785</c:v>
                </c:pt>
                <c:pt idx="40">
                  <c:v>16.583450210378682</c:v>
                </c:pt>
                <c:pt idx="41">
                  <c:v>16.681065918653577</c:v>
                </c:pt>
                <c:pt idx="42">
                  <c:v>16.778681626928471</c:v>
                </c:pt>
                <c:pt idx="43">
                  <c:v>16.876297335203368</c:v>
                </c:pt>
                <c:pt idx="44">
                  <c:v>16.973913043478262</c:v>
                </c:pt>
                <c:pt idx="45">
                  <c:v>17.071528751753156</c:v>
                </c:pt>
                <c:pt idx="46">
                  <c:v>17.169144460028051</c:v>
                </c:pt>
                <c:pt idx="47">
                  <c:v>17.266760168302945</c:v>
                </c:pt>
                <c:pt idx="48">
                  <c:v>17.364375876577839</c:v>
                </c:pt>
                <c:pt idx="49">
                  <c:v>17.461991584852733</c:v>
                </c:pt>
                <c:pt idx="50">
                  <c:v>17.559607293127627</c:v>
                </c:pt>
                <c:pt idx="51">
                  <c:v>17.657223001402524</c:v>
                </c:pt>
                <c:pt idx="52">
                  <c:v>17.754838709677419</c:v>
                </c:pt>
                <c:pt idx="53">
                  <c:v>17.852454417952313</c:v>
                </c:pt>
                <c:pt idx="54">
                  <c:v>17.95007012622721</c:v>
                </c:pt>
                <c:pt idx="55">
                  <c:v>18.047685834502104</c:v>
                </c:pt>
                <c:pt idx="56">
                  <c:v>18.145301542776998</c:v>
                </c:pt>
                <c:pt idx="57">
                  <c:v>18.242917251051892</c:v>
                </c:pt>
                <c:pt idx="58">
                  <c:v>18.34053295932679</c:v>
                </c:pt>
                <c:pt idx="59">
                  <c:v>18.438148667601684</c:v>
                </c:pt>
                <c:pt idx="60">
                  <c:v>18.535764375876578</c:v>
                </c:pt>
                <c:pt idx="61">
                  <c:v>18.633380084151472</c:v>
                </c:pt>
                <c:pt idx="62">
                  <c:v>18.730995792426366</c:v>
                </c:pt>
                <c:pt idx="63">
                  <c:v>18.82861150070126</c:v>
                </c:pt>
                <c:pt idx="64">
                  <c:v>18.926227208976155</c:v>
                </c:pt>
                <c:pt idx="65">
                  <c:v>19.023842917251049</c:v>
                </c:pt>
                <c:pt idx="66">
                  <c:v>19.12145862552595</c:v>
                </c:pt>
                <c:pt idx="67">
                  <c:v>19.219074333800844</c:v>
                </c:pt>
                <c:pt idx="68">
                  <c:v>19.316690042075738</c:v>
                </c:pt>
                <c:pt idx="69">
                  <c:v>19.414305750350632</c:v>
                </c:pt>
                <c:pt idx="70">
                  <c:v>19.511921458625526</c:v>
                </c:pt>
                <c:pt idx="71">
                  <c:v>19.60953716690042</c:v>
                </c:pt>
                <c:pt idx="72">
                  <c:v>19.707152875175314</c:v>
                </c:pt>
                <c:pt idx="73">
                  <c:v>19.804768583450212</c:v>
                </c:pt>
                <c:pt idx="74">
                  <c:v>19.902384291725106</c:v>
                </c:pt>
                <c:pt idx="75">
                  <c:v>20</c:v>
                </c:pt>
                <c:pt idx="76">
                  <c:v>20.097615708274894</c:v>
                </c:pt>
                <c:pt idx="77">
                  <c:v>20.195231416549788</c:v>
                </c:pt>
                <c:pt idx="78">
                  <c:v>20.292847124824682</c:v>
                </c:pt>
                <c:pt idx="79">
                  <c:v>20.39046283309958</c:v>
                </c:pt>
                <c:pt idx="80">
                  <c:v>20.48807854137447</c:v>
                </c:pt>
                <c:pt idx="81">
                  <c:v>20.585694249649372</c:v>
                </c:pt>
                <c:pt idx="82">
                  <c:v>20.683309957924262</c:v>
                </c:pt>
                <c:pt idx="83">
                  <c:v>20.78092566619916</c:v>
                </c:pt>
                <c:pt idx="84">
                  <c:v>20.878541374474054</c:v>
                </c:pt>
                <c:pt idx="85">
                  <c:v>20.976157082748948</c:v>
                </c:pt>
                <c:pt idx="86">
                  <c:v>21.073772791023842</c:v>
                </c:pt>
                <c:pt idx="87">
                  <c:v>21.17138849929874</c:v>
                </c:pt>
                <c:pt idx="88">
                  <c:v>21.269004207573634</c:v>
                </c:pt>
                <c:pt idx="89">
                  <c:v>21.366619915848528</c:v>
                </c:pt>
                <c:pt idx="90">
                  <c:v>21.464235624123422</c:v>
                </c:pt>
                <c:pt idx="91">
                  <c:v>21.561851332398316</c:v>
                </c:pt>
                <c:pt idx="92">
                  <c:v>21.659467040673213</c:v>
                </c:pt>
                <c:pt idx="93">
                  <c:v>21.757082748948108</c:v>
                </c:pt>
                <c:pt idx="94">
                  <c:v>21.854698457223005</c:v>
                </c:pt>
                <c:pt idx="95">
                  <c:v>21.952314165497896</c:v>
                </c:pt>
                <c:pt idx="96">
                  <c:v>22.049929873772793</c:v>
                </c:pt>
                <c:pt idx="97">
                  <c:v>22.147545582047684</c:v>
                </c:pt>
                <c:pt idx="98">
                  <c:v>22.245161290322581</c:v>
                </c:pt>
                <c:pt idx="99">
                  <c:v>22.342776998597476</c:v>
                </c:pt>
                <c:pt idx="100">
                  <c:v>22.44039270687237</c:v>
                </c:pt>
              </c:numCache>
            </c:numRef>
          </c:val>
        </c:ser>
        <c:ser>
          <c:idx val="72"/>
          <c:order val="72"/>
          <c:tx>
            <c:strRef>
              <c:f>EV!$F$81</c:f>
              <c:strCache>
                <c:ptCount val="1"/>
                <c:pt idx="0">
                  <c:v>0,72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81:$DC$81</c:f>
              <c:numCache>
                <c:formatCode>General</c:formatCode>
                <c:ptCount val="101"/>
                <c:pt idx="0">
                  <c:v>12.960893854748601</c:v>
                </c:pt>
                <c:pt idx="1">
                  <c:v>13.054748603351952</c:v>
                </c:pt>
                <c:pt idx="2">
                  <c:v>13.148603351955304</c:v>
                </c:pt>
                <c:pt idx="3">
                  <c:v>13.242458100558657</c:v>
                </c:pt>
                <c:pt idx="4">
                  <c:v>13.33631284916201</c:v>
                </c:pt>
                <c:pt idx="5">
                  <c:v>13.43016759776536</c:v>
                </c:pt>
                <c:pt idx="6">
                  <c:v>13.524022346368714</c:v>
                </c:pt>
                <c:pt idx="7">
                  <c:v>13.617877094972066</c:v>
                </c:pt>
                <c:pt idx="8">
                  <c:v>13.711731843575418</c:v>
                </c:pt>
                <c:pt idx="9">
                  <c:v>13.805586592178768</c:v>
                </c:pt>
                <c:pt idx="10">
                  <c:v>13.89944134078212</c:v>
                </c:pt>
                <c:pt idx="11">
                  <c:v>13.993296089385472</c:v>
                </c:pt>
                <c:pt idx="12">
                  <c:v>14.087150837988824</c:v>
                </c:pt>
                <c:pt idx="13">
                  <c:v>14.181005586592176</c:v>
                </c:pt>
                <c:pt idx="14">
                  <c:v>14.274860335195529</c:v>
                </c:pt>
                <c:pt idx="15">
                  <c:v>14.368715083798882</c:v>
                </c:pt>
                <c:pt idx="16">
                  <c:v>14.462569832402233</c:v>
                </c:pt>
                <c:pt idx="17">
                  <c:v>14.556424581005585</c:v>
                </c:pt>
                <c:pt idx="18">
                  <c:v>14.650279329608937</c:v>
                </c:pt>
                <c:pt idx="19">
                  <c:v>14.744134078212287</c:v>
                </c:pt>
                <c:pt idx="20">
                  <c:v>14.837988826815639</c:v>
                </c:pt>
                <c:pt idx="21">
                  <c:v>14.931843575418993</c:v>
                </c:pt>
                <c:pt idx="22">
                  <c:v>15.025698324022345</c:v>
                </c:pt>
                <c:pt idx="23">
                  <c:v>15.119553072625695</c:v>
                </c:pt>
                <c:pt idx="24">
                  <c:v>15.213407821229048</c:v>
                </c:pt>
                <c:pt idx="25">
                  <c:v>15.307262569832401</c:v>
                </c:pt>
                <c:pt idx="26">
                  <c:v>15.401117318435753</c:v>
                </c:pt>
                <c:pt idx="27">
                  <c:v>15.494972067039104</c:v>
                </c:pt>
                <c:pt idx="28">
                  <c:v>15.588826815642456</c:v>
                </c:pt>
                <c:pt idx="29">
                  <c:v>15.682681564245808</c:v>
                </c:pt>
                <c:pt idx="30">
                  <c:v>15.77653631284916</c:v>
                </c:pt>
                <c:pt idx="31">
                  <c:v>15.870391061452512</c:v>
                </c:pt>
                <c:pt idx="32">
                  <c:v>15.964245810055864</c:v>
                </c:pt>
                <c:pt idx="33">
                  <c:v>16.058100558659216</c:v>
                </c:pt>
                <c:pt idx="34">
                  <c:v>16.151955307262568</c:v>
                </c:pt>
                <c:pt idx="35">
                  <c:v>16.24581005586592</c:v>
                </c:pt>
                <c:pt idx="36">
                  <c:v>16.339664804469272</c:v>
                </c:pt>
                <c:pt idx="37">
                  <c:v>16.433519553072625</c:v>
                </c:pt>
                <c:pt idx="38">
                  <c:v>16.527374301675977</c:v>
                </c:pt>
                <c:pt idx="39">
                  <c:v>16.621229050279329</c:v>
                </c:pt>
                <c:pt idx="40">
                  <c:v>16.715083798882681</c:v>
                </c:pt>
                <c:pt idx="41">
                  <c:v>16.808938547486033</c:v>
                </c:pt>
                <c:pt idx="42">
                  <c:v>16.902793296089385</c:v>
                </c:pt>
                <c:pt idx="43">
                  <c:v>16.996648044692733</c:v>
                </c:pt>
                <c:pt idx="44">
                  <c:v>17.090502793296089</c:v>
                </c:pt>
                <c:pt idx="45">
                  <c:v>17.184357541899441</c:v>
                </c:pt>
                <c:pt idx="46">
                  <c:v>17.27821229050279</c:v>
                </c:pt>
                <c:pt idx="47">
                  <c:v>17.372067039106142</c:v>
                </c:pt>
                <c:pt idx="48">
                  <c:v>17.465921787709494</c:v>
                </c:pt>
                <c:pt idx="49">
                  <c:v>17.559776536312846</c:v>
                </c:pt>
                <c:pt idx="50">
                  <c:v>17.653631284916198</c:v>
                </c:pt>
                <c:pt idx="51">
                  <c:v>17.74748603351955</c:v>
                </c:pt>
                <c:pt idx="52">
                  <c:v>17.841340782122906</c:v>
                </c:pt>
                <c:pt idx="53">
                  <c:v>17.935195530726258</c:v>
                </c:pt>
                <c:pt idx="54">
                  <c:v>18.029050279329606</c:v>
                </c:pt>
                <c:pt idx="55">
                  <c:v>18.122905027932958</c:v>
                </c:pt>
                <c:pt idx="56">
                  <c:v>18.216759776536311</c:v>
                </c:pt>
                <c:pt idx="57">
                  <c:v>18.310614525139663</c:v>
                </c:pt>
                <c:pt idx="58">
                  <c:v>18.404469273743015</c:v>
                </c:pt>
                <c:pt idx="59">
                  <c:v>18.498324022346367</c:v>
                </c:pt>
                <c:pt idx="60">
                  <c:v>18.592178770949722</c:v>
                </c:pt>
                <c:pt idx="61">
                  <c:v>18.686033519553071</c:v>
                </c:pt>
                <c:pt idx="62">
                  <c:v>18.779888268156423</c:v>
                </c:pt>
                <c:pt idx="63">
                  <c:v>18.873743016759775</c:v>
                </c:pt>
                <c:pt idx="64">
                  <c:v>18.967597765363127</c:v>
                </c:pt>
                <c:pt idx="65">
                  <c:v>19.061452513966479</c:v>
                </c:pt>
                <c:pt idx="66">
                  <c:v>19.155307262569831</c:v>
                </c:pt>
                <c:pt idx="67">
                  <c:v>19.249162011173183</c:v>
                </c:pt>
                <c:pt idx="68">
                  <c:v>19.343016759776532</c:v>
                </c:pt>
                <c:pt idx="69">
                  <c:v>19.436871508379884</c:v>
                </c:pt>
                <c:pt idx="70">
                  <c:v>19.530726256983236</c:v>
                </c:pt>
                <c:pt idx="71">
                  <c:v>19.624581005586592</c:v>
                </c:pt>
                <c:pt idx="72">
                  <c:v>19.718435754189944</c:v>
                </c:pt>
                <c:pt idx="73">
                  <c:v>19.812290502793296</c:v>
                </c:pt>
                <c:pt idx="74">
                  <c:v>19.906145251396648</c:v>
                </c:pt>
                <c:pt idx="75">
                  <c:v>19.999999999999996</c:v>
                </c:pt>
                <c:pt idx="76">
                  <c:v>20.093854748603349</c:v>
                </c:pt>
                <c:pt idx="77">
                  <c:v>20.187709497206701</c:v>
                </c:pt>
                <c:pt idx="78">
                  <c:v>20.281564245810056</c:v>
                </c:pt>
                <c:pt idx="79">
                  <c:v>20.375418994413408</c:v>
                </c:pt>
                <c:pt idx="80">
                  <c:v>20.46927374301676</c:v>
                </c:pt>
                <c:pt idx="81">
                  <c:v>20.563128491620112</c:v>
                </c:pt>
                <c:pt idx="82">
                  <c:v>20.656983240223461</c:v>
                </c:pt>
                <c:pt idx="83">
                  <c:v>20.750837988826813</c:v>
                </c:pt>
                <c:pt idx="84">
                  <c:v>20.844692737430165</c:v>
                </c:pt>
                <c:pt idx="85">
                  <c:v>20.938547486033517</c:v>
                </c:pt>
                <c:pt idx="86">
                  <c:v>21.032402234636869</c:v>
                </c:pt>
                <c:pt idx="87">
                  <c:v>21.126256983240225</c:v>
                </c:pt>
                <c:pt idx="88">
                  <c:v>21.220111731843573</c:v>
                </c:pt>
                <c:pt idx="89">
                  <c:v>21.313966480446929</c:v>
                </c:pt>
                <c:pt idx="90">
                  <c:v>21.407821229050278</c:v>
                </c:pt>
                <c:pt idx="91">
                  <c:v>21.50167597765363</c:v>
                </c:pt>
                <c:pt idx="92">
                  <c:v>21.595530726256982</c:v>
                </c:pt>
                <c:pt idx="93">
                  <c:v>21.689385474860334</c:v>
                </c:pt>
                <c:pt idx="94">
                  <c:v>21.783240223463686</c:v>
                </c:pt>
                <c:pt idx="95">
                  <c:v>21.877094972067038</c:v>
                </c:pt>
                <c:pt idx="96">
                  <c:v>21.970949720670387</c:v>
                </c:pt>
                <c:pt idx="97">
                  <c:v>22.064804469273739</c:v>
                </c:pt>
                <c:pt idx="98">
                  <c:v>22.158659217877094</c:v>
                </c:pt>
                <c:pt idx="99">
                  <c:v>22.252513966480443</c:v>
                </c:pt>
                <c:pt idx="100">
                  <c:v>22.346368715083798</c:v>
                </c:pt>
              </c:numCache>
            </c:numRef>
          </c:val>
        </c:ser>
        <c:ser>
          <c:idx val="73"/>
          <c:order val="73"/>
          <c:tx>
            <c:strRef>
              <c:f>EV!$F$82</c:f>
              <c:strCache>
                <c:ptCount val="1"/>
                <c:pt idx="0">
                  <c:v>0,73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82:$DC$82</c:f>
              <c:numCache>
                <c:formatCode>General</c:formatCode>
                <c:ptCount val="101"/>
                <c:pt idx="0">
                  <c:v>13.240611961057024</c:v>
                </c:pt>
                <c:pt idx="1">
                  <c:v>13.330737134909597</c:v>
                </c:pt>
                <c:pt idx="2">
                  <c:v>13.420862308762169</c:v>
                </c:pt>
                <c:pt idx="3">
                  <c:v>13.510987482614745</c:v>
                </c:pt>
                <c:pt idx="4">
                  <c:v>13.601112656467317</c:v>
                </c:pt>
                <c:pt idx="5">
                  <c:v>13.691237830319889</c:v>
                </c:pt>
                <c:pt idx="6">
                  <c:v>13.781363004172462</c:v>
                </c:pt>
                <c:pt idx="7">
                  <c:v>13.871488178025034</c:v>
                </c:pt>
                <c:pt idx="8">
                  <c:v>13.96161335187761</c:v>
                </c:pt>
                <c:pt idx="9">
                  <c:v>14.051738525730181</c:v>
                </c:pt>
                <c:pt idx="10">
                  <c:v>14.141863699582753</c:v>
                </c:pt>
                <c:pt idx="11">
                  <c:v>14.231988873435329</c:v>
                </c:pt>
                <c:pt idx="12">
                  <c:v>14.322114047287901</c:v>
                </c:pt>
                <c:pt idx="13">
                  <c:v>14.412239221140473</c:v>
                </c:pt>
                <c:pt idx="14">
                  <c:v>14.502364394993046</c:v>
                </c:pt>
                <c:pt idx="15">
                  <c:v>14.59248956884562</c:v>
                </c:pt>
                <c:pt idx="16">
                  <c:v>14.682614742698192</c:v>
                </c:pt>
                <c:pt idx="17">
                  <c:v>14.772739916550766</c:v>
                </c:pt>
                <c:pt idx="18">
                  <c:v>14.862865090403337</c:v>
                </c:pt>
                <c:pt idx="19">
                  <c:v>14.952990264255913</c:v>
                </c:pt>
                <c:pt idx="20">
                  <c:v>15.043115438108485</c:v>
                </c:pt>
                <c:pt idx="21">
                  <c:v>15.133240611961057</c:v>
                </c:pt>
                <c:pt idx="22">
                  <c:v>15.22336578581363</c:v>
                </c:pt>
                <c:pt idx="23">
                  <c:v>15.313490959666204</c:v>
                </c:pt>
                <c:pt idx="24">
                  <c:v>15.403616133518776</c:v>
                </c:pt>
                <c:pt idx="25">
                  <c:v>15.49374130737135</c:v>
                </c:pt>
                <c:pt idx="26">
                  <c:v>15.583866481223923</c:v>
                </c:pt>
                <c:pt idx="27">
                  <c:v>15.673991655076495</c:v>
                </c:pt>
                <c:pt idx="28">
                  <c:v>15.764116828929069</c:v>
                </c:pt>
                <c:pt idx="29">
                  <c:v>15.854242002781641</c:v>
                </c:pt>
                <c:pt idx="30">
                  <c:v>15.944367176634215</c:v>
                </c:pt>
                <c:pt idx="31">
                  <c:v>16.034492350486786</c:v>
                </c:pt>
                <c:pt idx="32">
                  <c:v>16.12461752433936</c:v>
                </c:pt>
                <c:pt idx="33">
                  <c:v>16.214742698191934</c:v>
                </c:pt>
                <c:pt idx="34">
                  <c:v>16.304867872044507</c:v>
                </c:pt>
                <c:pt idx="35">
                  <c:v>16.394993045897081</c:v>
                </c:pt>
                <c:pt idx="36">
                  <c:v>16.485118219749651</c:v>
                </c:pt>
                <c:pt idx="37">
                  <c:v>16.575243393602225</c:v>
                </c:pt>
                <c:pt idx="38">
                  <c:v>16.665368567454799</c:v>
                </c:pt>
                <c:pt idx="39">
                  <c:v>16.755493741307372</c:v>
                </c:pt>
                <c:pt idx="40">
                  <c:v>16.845618915159946</c:v>
                </c:pt>
                <c:pt idx="41">
                  <c:v>16.93574408901252</c:v>
                </c:pt>
                <c:pt idx="42">
                  <c:v>17.02586926286509</c:v>
                </c:pt>
                <c:pt idx="43">
                  <c:v>17.115994436717664</c:v>
                </c:pt>
                <c:pt idx="44">
                  <c:v>17.206119610570237</c:v>
                </c:pt>
                <c:pt idx="45">
                  <c:v>17.296244784422811</c:v>
                </c:pt>
                <c:pt idx="46">
                  <c:v>17.386369958275385</c:v>
                </c:pt>
                <c:pt idx="47">
                  <c:v>17.476495132127955</c:v>
                </c:pt>
                <c:pt idx="48">
                  <c:v>17.566620305980528</c:v>
                </c:pt>
                <c:pt idx="49">
                  <c:v>17.656745479833102</c:v>
                </c:pt>
                <c:pt idx="50">
                  <c:v>17.746870653685676</c:v>
                </c:pt>
                <c:pt idx="51">
                  <c:v>17.836995827538246</c:v>
                </c:pt>
                <c:pt idx="52">
                  <c:v>17.927121001390823</c:v>
                </c:pt>
                <c:pt idx="53">
                  <c:v>18.017246175243397</c:v>
                </c:pt>
                <c:pt idx="54">
                  <c:v>18.10737134909597</c:v>
                </c:pt>
                <c:pt idx="55">
                  <c:v>18.197496522948541</c:v>
                </c:pt>
                <c:pt idx="56">
                  <c:v>18.287621696801114</c:v>
                </c:pt>
                <c:pt idx="57">
                  <c:v>18.377746870653688</c:v>
                </c:pt>
                <c:pt idx="58">
                  <c:v>18.467872044506258</c:v>
                </c:pt>
                <c:pt idx="59">
                  <c:v>18.557997218358832</c:v>
                </c:pt>
                <c:pt idx="60">
                  <c:v>18.648122392211405</c:v>
                </c:pt>
                <c:pt idx="61">
                  <c:v>18.738247566063979</c:v>
                </c:pt>
                <c:pt idx="62">
                  <c:v>18.828372739916553</c:v>
                </c:pt>
                <c:pt idx="63">
                  <c:v>18.918497913769126</c:v>
                </c:pt>
                <c:pt idx="64">
                  <c:v>19.008623087621697</c:v>
                </c:pt>
                <c:pt idx="65">
                  <c:v>19.09874826147427</c:v>
                </c:pt>
                <c:pt idx="66">
                  <c:v>19.188873435326844</c:v>
                </c:pt>
                <c:pt idx="67">
                  <c:v>19.278998609179418</c:v>
                </c:pt>
                <c:pt idx="68">
                  <c:v>19.369123783031991</c:v>
                </c:pt>
                <c:pt idx="69">
                  <c:v>19.459248956884565</c:v>
                </c:pt>
                <c:pt idx="70">
                  <c:v>19.549374130737135</c:v>
                </c:pt>
                <c:pt idx="71">
                  <c:v>19.639499304589709</c:v>
                </c:pt>
                <c:pt idx="72">
                  <c:v>19.729624478442283</c:v>
                </c:pt>
                <c:pt idx="73">
                  <c:v>19.819749652294853</c:v>
                </c:pt>
                <c:pt idx="74">
                  <c:v>19.909874826147426</c:v>
                </c:pt>
                <c:pt idx="75">
                  <c:v>20.000000000000004</c:v>
                </c:pt>
                <c:pt idx="76">
                  <c:v>20.090125173852574</c:v>
                </c:pt>
                <c:pt idx="77">
                  <c:v>20.180250347705147</c:v>
                </c:pt>
                <c:pt idx="78">
                  <c:v>20.270375521557721</c:v>
                </c:pt>
                <c:pt idx="79">
                  <c:v>20.360500695410291</c:v>
                </c:pt>
                <c:pt idx="80">
                  <c:v>20.450625869262865</c:v>
                </c:pt>
                <c:pt idx="81">
                  <c:v>20.540751043115439</c:v>
                </c:pt>
                <c:pt idx="82">
                  <c:v>20.630876216968009</c:v>
                </c:pt>
                <c:pt idx="83">
                  <c:v>20.721001390820582</c:v>
                </c:pt>
                <c:pt idx="84">
                  <c:v>20.81112656467316</c:v>
                </c:pt>
                <c:pt idx="85">
                  <c:v>20.901251738525733</c:v>
                </c:pt>
                <c:pt idx="86">
                  <c:v>20.991376912378303</c:v>
                </c:pt>
                <c:pt idx="87">
                  <c:v>21.081502086230877</c:v>
                </c:pt>
                <c:pt idx="88">
                  <c:v>21.171627260083451</c:v>
                </c:pt>
                <c:pt idx="89">
                  <c:v>21.261752433936024</c:v>
                </c:pt>
                <c:pt idx="90">
                  <c:v>21.351877607788595</c:v>
                </c:pt>
                <c:pt idx="91">
                  <c:v>21.442002781641172</c:v>
                </c:pt>
                <c:pt idx="92">
                  <c:v>21.532127955493742</c:v>
                </c:pt>
                <c:pt idx="93">
                  <c:v>21.622253129346316</c:v>
                </c:pt>
                <c:pt idx="94">
                  <c:v>21.712378303198889</c:v>
                </c:pt>
                <c:pt idx="95">
                  <c:v>21.802503477051459</c:v>
                </c:pt>
                <c:pt idx="96">
                  <c:v>21.892628650904033</c:v>
                </c:pt>
                <c:pt idx="97">
                  <c:v>21.982753824756607</c:v>
                </c:pt>
                <c:pt idx="98">
                  <c:v>22.07287899860918</c:v>
                </c:pt>
                <c:pt idx="99">
                  <c:v>22.163004172461754</c:v>
                </c:pt>
                <c:pt idx="100">
                  <c:v>22.253129346314328</c:v>
                </c:pt>
              </c:numCache>
            </c:numRef>
          </c:val>
        </c:ser>
        <c:ser>
          <c:idx val="74"/>
          <c:order val="74"/>
          <c:tx>
            <c:strRef>
              <c:f>EV!$F$83</c:f>
              <c:strCache>
                <c:ptCount val="1"/>
                <c:pt idx="0">
                  <c:v>0,74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83:$DC$83</c:f>
              <c:numCache>
                <c:formatCode>General</c:formatCode>
                <c:ptCount val="101"/>
                <c:pt idx="0">
                  <c:v>13.518005540166207</c:v>
                </c:pt>
                <c:pt idx="1">
                  <c:v>13.604432132963989</c:v>
                </c:pt>
                <c:pt idx="2">
                  <c:v>13.690858725761773</c:v>
                </c:pt>
                <c:pt idx="3">
                  <c:v>13.777285318559558</c:v>
                </c:pt>
                <c:pt idx="4">
                  <c:v>13.863711911357342</c:v>
                </c:pt>
                <c:pt idx="5">
                  <c:v>13.950138504155126</c:v>
                </c:pt>
                <c:pt idx="6">
                  <c:v>14.036565096952911</c:v>
                </c:pt>
                <c:pt idx="7">
                  <c:v>14.122991689750693</c:v>
                </c:pt>
                <c:pt idx="8">
                  <c:v>14.209418282548478</c:v>
                </c:pt>
                <c:pt idx="9">
                  <c:v>14.295844875346262</c:v>
                </c:pt>
                <c:pt idx="10">
                  <c:v>14.382271468144046</c:v>
                </c:pt>
                <c:pt idx="11">
                  <c:v>14.468698060941829</c:v>
                </c:pt>
                <c:pt idx="12">
                  <c:v>14.555124653739615</c:v>
                </c:pt>
                <c:pt idx="13">
                  <c:v>14.641551246537396</c:v>
                </c:pt>
                <c:pt idx="14">
                  <c:v>14.727977839335182</c:v>
                </c:pt>
                <c:pt idx="15">
                  <c:v>14.814404432132966</c:v>
                </c:pt>
                <c:pt idx="16">
                  <c:v>14.900831024930749</c:v>
                </c:pt>
                <c:pt idx="17">
                  <c:v>14.987257617728535</c:v>
                </c:pt>
                <c:pt idx="18">
                  <c:v>15.073684210526318</c:v>
                </c:pt>
                <c:pt idx="19">
                  <c:v>15.1601108033241</c:v>
                </c:pt>
                <c:pt idx="20">
                  <c:v>15.246537396121886</c:v>
                </c:pt>
                <c:pt idx="21">
                  <c:v>15.332963988919669</c:v>
                </c:pt>
                <c:pt idx="22">
                  <c:v>15.419390581717453</c:v>
                </c:pt>
                <c:pt idx="23">
                  <c:v>15.505817174515238</c:v>
                </c:pt>
                <c:pt idx="24">
                  <c:v>15.592243767313022</c:v>
                </c:pt>
                <c:pt idx="25">
                  <c:v>15.678670360110804</c:v>
                </c:pt>
                <c:pt idx="26">
                  <c:v>15.765096952908589</c:v>
                </c:pt>
                <c:pt idx="27">
                  <c:v>15.851523545706373</c:v>
                </c:pt>
                <c:pt idx="28">
                  <c:v>15.937950138504156</c:v>
                </c:pt>
                <c:pt idx="29">
                  <c:v>16.024376731301938</c:v>
                </c:pt>
                <c:pt idx="30">
                  <c:v>16.110803324099724</c:v>
                </c:pt>
                <c:pt idx="31">
                  <c:v>16.197229916897509</c:v>
                </c:pt>
                <c:pt idx="32">
                  <c:v>16.283656509695295</c:v>
                </c:pt>
                <c:pt idx="33">
                  <c:v>16.370083102493076</c:v>
                </c:pt>
                <c:pt idx="34">
                  <c:v>16.456509695290858</c:v>
                </c:pt>
                <c:pt idx="35">
                  <c:v>16.542936288088644</c:v>
                </c:pt>
                <c:pt idx="36">
                  <c:v>16.629362880886429</c:v>
                </c:pt>
                <c:pt idx="37">
                  <c:v>16.715789473684211</c:v>
                </c:pt>
                <c:pt idx="38">
                  <c:v>16.802216066481996</c:v>
                </c:pt>
                <c:pt idx="39">
                  <c:v>16.888642659279778</c:v>
                </c:pt>
                <c:pt idx="40">
                  <c:v>16.975069252077564</c:v>
                </c:pt>
                <c:pt idx="41">
                  <c:v>17.061495844875346</c:v>
                </c:pt>
                <c:pt idx="42">
                  <c:v>17.147922437673131</c:v>
                </c:pt>
                <c:pt idx="43">
                  <c:v>17.234349030470916</c:v>
                </c:pt>
                <c:pt idx="44">
                  <c:v>17.320775623268702</c:v>
                </c:pt>
                <c:pt idx="45">
                  <c:v>17.407202216066484</c:v>
                </c:pt>
                <c:pt idx="46">
                  <c:v>17.493628808864266</c:v>
                </c:pt>
                <c:pt idx="47">
                  <c:v>17.580055401662051</c:v>
                </c:pt>
                <c:pt idx="48">
                  <c:v>17.666481994459836</c:v>
                </c:pt>
                <c:pt idx="49">
                  <c:v>17.752908587257622</c:v>
                </c:pt>
                <c:pt idx="50">
                  <c:v>17.839335180055404</c:v>
                </c:pt>
                <c:pt idx="51">
                  <c:v>17.925761772853186</c:v>
                </c:pt>
                <c:pt idx="52">
                  <c:v>18.012188365650971</c:v>
                </c:pt>
                <c:pt idx="53">
                  <c:v>18.098614958448753</c:v>
                </c:pt>
                <c:pt idx="54">
                  <c:v>18.185041551246542</c:v>
                </c:pt>
                <c:pt idx="55">
                  <c:v>18.271468144044324</c:v>
                </c:pt>
                <c:pt idx="56">
                  <c:v>18.357894736842109</c:v>
                </c:pt>
                <c:pt idx="57">
                  <c:v>18.444321329639891</c:v>
                </c:pt>
                <c:pt idx="58">
                  <c:v>18.530747922437673</c:v>
                </c:pt>
                <c:pt idx="59">
                  <c:v>18.617174515235458</c:v>
                </c:pt>
                <c:pt idx="60">
                  <c:v>18.703601108033244</c:v>
                </c:pt>
                <c:pt idx="61">
                  <c:v>18.790027700831029</c:v>
                </c:pt>
                <c:pt idx="62">
                  <c:v>18.876454293628811</c:v>
                </c:pt>
                <c:pt idx="63">
                  <c:v>18.962880886426593</c:v>
                </c:pt>
                <c:pt idx="64">
                  <c:v>19.049307479224378</c:v>
                </c:pt>
                <c:pt idx="65">
                  <c:v>19.13573407202216</c:v>
                </c:pt>
                <c:pt idx="66">
                  <c:v>19.222160664819949</c:v>
                </c:pt>
                <c:pt idx="67">
                  <c:v>19.308587257617731</c:v>
                </c:pt>
                <c:pt idx="68">
                  <c:v>19.395013850415516</c:v>
                </c:pt>
                <c:pt idx="69">
                  <c:v>19.481440443213298</c:v>
                </c:pt>
                <c:pt idx="70">
                  <c:v>19.56786703601108</c:v>
                </c:pt>
                <c:pt idx="71">
                  <c:v>19.654293628808865</c:v>
                </c:pt>
                <c:pt idx="72">
                  <c:v>19.740720221606647</c:v>
                </c:pt>
                <c:pt idx="73">
                  <c:v>19.827146814404436</c:v>
                </c:pt>
                <c:pt idx="74">
                  <c:v>19.913573407202218</c:v>
                </c:pt>
                <c:pt idx="75">
                  <c:v>20</c:v>
                </c:pt>
                <c:pt idx="76">
                  <c:v>20.086426592797785</c:v>
                </c:pt>
                <c:pt idx="77">
                  <c:v>20.172853185595571</c:v>
                </c:pt>
                <c:pt idx="78">
                  <c:v>20.259279778393356</c:v>
                </c:pt>
                <c:pt idx="79">
                  <c:v>20.345706371191138</c:v>
                </c:pt>
                <c:pt idx="80">
                  <c:v>20.432132963988924</c:v>
                </c:pt>
                <c:pt idx="81">
                  <c:v>20.518559556786705</c:v>
                </c:pt>
                <c:pt idx="82">
                  <c:v>20.604986149584487</c:v>
                </c:pt>
                <c:pt idx="83">
                  <c:v>20.691412742382273</c:v>
                </c:pt>
                <c:pt idx="84">
                  <c:v>20.777839335180058</c:v>
                </c:pt>
                <c:pt idx="85">
                  <c:v>20.864265927977844</c:v>
                </c:pt>
                <c:pt idx="86">
                  <c:v>20.950692520775625</c:v>
                </c:pt>
                <c:pt idx="87">
                  <c:v>21.037119113573407</c:v>
                </c:pt>
                <c:pt idx="88">
                  <c:v>21.123545706371193</c:v>
                </c:pt>
                <c:pt idx="89">
                  <c:v>21.209972299168975</c:v>
                </c:pt>
                <c:pt idx="90">
                  <c:v>21.29639889196676</c:v>
                </c:pt>
                <c:pt idx="91">
                  <c:v>21.382825484764545</c:v>
                </c:pt>
                <c:pt idx="92">
                  <c:v>21.469252077562327</c:v>
                </c:pt>
                <c:pt idx="93">
                  <c:v>21.555678670360113</c:v>
                </c:pt>
                <c:pt idx="94">
                  <c:v>21.642105263157895</c:v>
                </c:pt>
                <c:pt idx="95">
                  <c:v>21.72853185595568</c:v>
                </c:pt>
                <c:pt idx="96">
                  <c:v>21.814958448753462</c:v>
                </c:pt>
                <c:pt idx="97">
                  <c:v>21.901385041551244</c:v>
                </c:pt>
                <c:pt idx="98">
                  <c:v>21.987811634349033</c:v>
                </c:pt>
                <c:pt idx="99">
                  <c:v>22.074238227146814</c:v>
                </c:pt>
                <c:pt idx="100">
                  <c:v>22.1606648199446</c:v>
                </c:pt>
              </c:numCache>
            </c:numRef>
          </c:val>
        </c:ser>
        <c:ser>
          <c:idx val="75"/>
          <c:order val="75"/>
          <c:tx>
            <c:strRef>
              <c:f>EV!$F$84</c:f>
              <c:strCache>
                <c:ptCount val="1"/>
                <c:pt idx="0">
                  <c:v>0,75</c:v>
                </c:pt>
              </c:strCache>
            </c:strRef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84:$DC$84</c:f>
              <c:numCache>
                <c:formatCode>General</c:formatCode>
                <c:ptCount val="101"/>
                <c:pt idx="0">
                  <c:v>13.793103448275861</c:v>
                </c:pt>
                <c:pt idx="1">
                  <c:v>13.875862068965516</c:v>
                </c:pt>
                <c:pt idx="2">
                  <c:v>13.958620689655174</c:v>
                </c:pt>
                <c:pt idx="3">
                  <c:v>14.041379310344826</c:v>
                </c:pt>
                <c:pt idx="4">
                  <c:v>14.124137931034484</c:v>
                </c:pt>
                <c:pt idx="5">
                  <c:v>14.206896551724139</c:v>
                </c:pt>
                <c:pt idx="6">
                  <c:v>14.289655172413791</c:v>
                </c:pt>
                <c:pt idx="7">
                  <c:v>14.372413793103449</c:v>
                </c:pt>
                <c:pt idx="8">
                  <c:v>14.455172413793104</c:v>
                </c:pt>
                <c:pt idx="9">
                  <c:v>14.53793103448276</c:v>
                </c:pt>
                <c:pt idx="10">
                  <c:v>14.620689655172415</c:v>
                </c:pt>
                <c:pt idx="11">
                  <c:v>14.703448275862069</c:v>
                </c:pt>
                <c:pt idx="12">
                  <c:v>14.786206896551725</c:v>
                </c:pt>
                <c:pt idx="13">
                  <c:v>14.86896551724138</c:v>
                </c:pt>
                <c:pt idx="14">
                  <c:v>14.951724137931036</c:v>
                </c:pt>
                <c:pt idx="15">
                  <c:v>15.03448275862069</c:v>
                </c:pt>
                <c:pt idx="16">
                  <c:v>15.117241379310345</c:v>
                </c:pt>
                <c:pt idx="17">
                  <c:v>15.200000000000001</c:v>
                </c:pt>
                <c:pt idx="18">
                  <c:v>15.282758620689656</c:v>
                </c:pt>
                <c:pt idx="19">
                  <c:v>15.365517241379312</c:v>
                </c:pt>
                <c:pt idx="20">
                  <c:v>15.448275862068966</c:v>
                </c:pt>
                <c:pt idx="21">
                  <c:v>15.531034482758621</c:v>
                </c:pt>
                <c:pt idx="22">
                  <c:v>15.613793103448277</c:v>
                </c:pt>
                <c:pt idx="23">
                  <c:v>15.696551724137931</c:v>
                </c:pt>
                <c:pt idx="24">
                  <c:v>15.779310344827588</c:v>
                </c:pt>
                <c:pt idx="25">
                  <c:v>15.862068965517242</c:v>
                </c:pt>
                <c:pt idx="26">
                  <c:v>15.944827586206896</c:v>
                </c:pt>
                <c:pt idx="27">
                  <c:v>16.027586206896551</c:v>
                </c:pt>
                <c:pt idx="28">
                  <c:v>16.110344827586207</c:v>
                </c:pt>
                <c:pt idx="29">
                  <c:v>16.193103448275863</c:v>
                </c:pt>
                <c:pt idx="30">
                  <c:v>16.275862068965516</c:v>
                </c:pt>
                <c:pt idx="31">
                  <c:v>16.358620689655172</c:v>
                </c:pt>
                <c:pt idx="32">
                  <c:v>16.441379310344828</c:v>
                </c:pt>
                <c:pt idx="33">
                  <c:v>16.524137931034481</c:v>
                </c:pt>
                <c:pt idx="34">
                  <c:v>16.606896551724137</c:v>
                </c:pt>
                <c:pt idx="35">
                  <c:v>16.689655172413794</c:v>
                </c:pt>
                <c:pt idx="36">
                  <c:v>16.772413793103446</c:v>
                </c:pt>
                <c:pt idx="37">
                  <c:v>16.855172413793102</c:v>
                </c:pt>
                <c:pt idx="38">
                  <c:v>16.937931034482759</c:v>
                </c:pt>
                <c:pt idx="39">
                  <c:v>17.020689655172415</c:v>
                </c:pt>
                <c:pt idx="40">
                  <c:v>17.103448275862068</c:v>
                </c:pt>
                <c:pt idx="41">
                  <c:v>17.186206896551724</c:v>
                </c:pt>
                <c:pt idx="42">
                  <c:v>17.26896551724138</c:v>
                </c:pt>
                <c:pt idx="43">
                  <c:v>17.351724137931033</c:v>
                </c:pt>
                <c:pt idx="44">
                  <c:v>17.434482758620689</c:v>
                </c:pt>
                <c:pt idx="45">
                  <c:v>17.517241379310345</c:v>
                </c:pt>
                <c:pt idx="46">
                  <c:v>17.599999999999998</c:v>
                </c:pt>
                <c:pt idx="47">
                  <c:v>17.682758620689654</c:v>
                </c:pt>
                <c:pt idx="48">
                  <c:v>17.76551724137931</c:v>
                </c:pt>
                <c:pt idx="49">
                  <c:v>17.848275862068967</c:v>
                </c:pt>
                <c:pt idx="50">
                  <c:v>17.931034482758619</c:v>
                </c:pt>
                <c:pt idx="51">
                  <c:v>18.013793103448275</c:v>
                </c:pt>
                <c:pt idx="52">
                  <c:v>18.096551724137928</c:v>
                </c:pt>
                <c:pt idx="53">
                  <c:v>18.179310344827588</c:v>
                </c:pt>
                <c:pt idx="54">
                  <c:v>18.262068965517241</c:v>
                </c:pt>
                <c:pt idx="55">
                  <c:v>18.344827586206897</c:v>
                </c:pt>
                <c:pt idx="56">
                  <c:v>18.427586206896549</c:v>
                </c:pt>
                <c:pt idx="57">
                  <c:v>18.510344827586206</c:v>
                </c:pt>
                <c:pt idx="58">
                  <c:v>18.593103448275862</c:v>
                </c:pt>
                <c:pt idx="59">
                  <c:v>18.675862068965518</c:v>
                </c:pt>
                <c:pt idx="60">
                  <c:v>18.758620689655171</c:v>
                </c:pt>
                <c:pt idx="61">
                  <c:v>18.841379310344827</c:v>
                </c:pt>
                <c:pt idx="62">
                  <c:v>18.92413793103448</c:v>
                </c:pt>
                <c:pt idx="63">
                  <c:v>19.006896551724139</c:v>
                </c:pt>
                <c:pt idx="64">
                  <c:v>19.089655172413792</c:v>
                </c:pt>
                <c:pt idx="65">
                  <c:v>19.172413793103448</c:v>
                </c:pt>
                <c:pt idx="66">
                  <c:v>19.255172413793101</c:v>
                </c:pt>
                <c:pt idx="67">
                  <c:v>19.337931034482757</c:v>
                </c:pt>
                <c:pt idx="68">
                  <c:v>19.420689655172417</c:v>
                </c:pt>
                <c:pt idx="69">
                  <c:v>19.50344827586207</c:v>
                </c:pt>
                <c:pt idx="70">
                  <c:v>19.586206896551722</c:v>
                </c:pt>
                <c:pt idx="71">
                  <c:v>19.668965517241379</c:v>
                </c:pt>
                <c:pt idx="72">
                  <c:v>19.751724137931031</c:v>
                </c:pt>
                <c:pt idx="73">
                  <c:v>19.834482758620691</c:v>
                </c:pt>
                <c:pt idx="74">
                  <c:v>19.917241379310347</c:v>
                </c:pt>
                <c:pt idx="75">
                  <c:v>20</c:v>
                </c:pt>
                <c:pt idx="76">
                  <c:v>20.082758620689653</c:v>
                </c:pt>
                <c:pt idx="77">
                  <c:v>20.165517241379309</c:v>
                </c:pt>
                <c:pt idx="78">
                  <c:v>20.248275862068969</c:v>
                </c:pt>
                <c:pt idx="79">
                  <c:v>20.331034482758621</c:v>
                </c:pt>
                <c:pt idx="80">
                  <c:v>20.413793103448278</c:v>
                </c:pt>
                <c:pt idx="81">
                  <c:v>20.49655172413793</c:v>
                </c:pt>
                <c:pt idx="82">
                  <c:v>20.579310344827583</c:v>
                </c:pt>
                <c:pt idx="83">
                  <c:v>20.662068965517243</c:v>
                </c:pt>
                <c:pt idx="84">
                  <c:v>20.744827586206899</c:v>
                </c:pt>
                <c:pt idx="85">
                  <c:v>20.827586206896552</c:v>
                </c:pt>
                <c:pt idx="86">
                  <c:v>20.910344827586208</c:v>
                </c:pt>
                <c:pt idx="87">
                  <c:v>20.993103448275861</c:v>
                </c:pt>
                <c:pt idx="88">
                  <c:v>21.07586206896552</c:v>
                </c:pt>
                <c:pt idx="89">
                  <c:v>21.158620689655173</c:v>
                </c:pt>
                <c:pt idx="90">
                  <c:v>21.241379310344829</c:v>
                </c:pt>
                <c:pt idx="91">
                  <c:v>21.324137931034482</c:v>
                </c:pt>
                <c:pt idx="92">
                  <c:v>21.406896551724138</c:v>
                </c:pt>
                <c:pt idx="93">
                  <c:v>21.489655172413794</c:v>
                </c:pt>
                <c:pt idx="94">
                  <c:v>21.572413793103451</c:v>
                </c:pt>
                <c:pt idx="95">
                  <c:v>21.655172413793103</c:v>
                </c:pt>
                <c:pt idx="96">
                  <c:v>21.737931034482759</c:v>
                </c:pt>
                <c:pt idx="97">
                  <c:v>21.820689655172412</c:v>
                </c:pt>
                <c:pt idx="98">
                  <c:v>21.903448275862072</c:v>
                </c:pt>
                <c:pt idx="99">
                  <c:v>21.986206896551725</c:v>
                </c:pt>
                <c:pt idx="100">
                  <c:v>22.068965517241381</c:v>
                </c:pt>
              </c:numCache>
            </c:numRef>
          </c:val>
        </c:ser>
        <c:ser>
          <c:idx val="76"/>
          <c:order val="76"/>
          <c:tx>
            <c:strRef>
              <c:f>EV!$F$85</c:f>
              <c:strCache>
                <c:ptCount val="1"/>
                <c:pt idx="0">
                  <c:v>0,76</c:v>
                </c:pt>
              </c:strCache>
            </c:strRef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85:$DC$85</c:f>
              <c:numCache>
                <c:formatCode>General</c:formatCode>
                <c:ptCount val="101"/>
                <c:pt idx="0">
                  <c:v>14.065934065934064</c:v>
                </c:pt>
                <c:pt idx="1">
                  <c:v>14.145054945054945</c:v>
                </c:pt>
                <c:pt idx="2">
                  <c:v>14.224175824175823</c:v>
                </c:pt>
                <c:pt idx="3">
                  <c:v>14.303296703296702</c:v>
                </c:pt>
                <c:pt idx="4">
                  <c:v>14.382417582417581</c:v>
                </c:pt>
                <c:pt idx="5">
                  <c:v>14.461538461538462</c:v>
                </c:pt>
                <c:pt idx="6">
                  <c:v>14.540659340659339</c:v>
                </c:pt>
                <c:pt idx="7">
                  <c:v>14.619780219780218</c:v>
                </c:pt>
                <c:pt idx="8">
                  <c:v>14.698901098901098</c:v>
                </c:pt>
                <c:pt idx="9">
                  <c:v>14.778021978021975</c:v>
                </c:pt>
                <c:pt idx="10">
                  <c:v>14.857142857142856</c:v>
                </c:pt>
                <c:pt idx="11">
                  <c:v>14.936263736263735</c:v>
                </c:pt>
                <c:pt idx="12">
                  <c:v>15.015384615384615</c:v>
                </c:pt>
                <c:pt idx="13">
                  <c:v>15.094505494505492</c:v>
                </c:pt>
                <c:pt idx="14">
                  <c:v>15.173626373626373</c:v>
                </c:pt>
                <c:pt idx="15">
                  <c:v>15.252747252747252</c:v>
                </c:pt>
                <c:pt idx="16">
                  <c:v>15.331868131868131</c:v>
                </c:pt>
                <c:pt idx="17">
                  <c:v>15.41098901098901</c:v>
                </c:pt>
                <c:pt idx="18">
                  <c:v>15.49010989010989</c:v>
                </c:pt>
                <c:pt idx="19">
                  <c:v>15.569230769230767</c:v>
                </c:pt>
                <c:pt idx="20">
                  <c:v>15.648351648351646</c:v>
                </c:pt>
                <c:pt idx="21">
                  <c:v>15.727472527472527</c:v>
                </c:pt>
                <c:pt idx="22">
                  <c:v>15.806593406593404</c:v>
                </c:pt>
                <c:pt idx="23">
                  <c:v>15.885714285714284</c:v>
                </c:pt>
                <c:pt idx="24">
                  <c:v>15.964835164835163</c:v>
                </c:pt>
                <c:pt idx="25">
                  <c:v>16.043956043956044</c:v>
                </c:pt>
                <c:pt idx="26">
                  <c:v>16.123076923076923</c:v>
                </c:pt>
                <c:pt idx="27">
                  <c:v>16.202197802197801</c:v>
                </c:pt>
                <c:pt idx="28">
                  <c:v>16.28131868131868</c:v>
                </c:pt>
                <c:pt idx="29">
                  <c:v>16.360439560439559</c:v>
                </c:pt>
                <c:pt idx="30">
                  <c:v>16.439560439560438</c:v>
                </c:pt>
                <c:pt idx="31">
                  <c:v>16.518681318681317</c:v>
                </c:pt>
                <c:pt idx="32">
                  <c:v>16.597802197802196</c:v>
                </c:pt>
                <c:pt idx="33">
                  <c:v>16.676923076923078</c:v>
                </c:pt>
                <c:pt idx="34">
                  <c:v>16.756043956043953</c:v>
                </c:pt>
                <c:pt idx="35">
                  <c:v>16.835164835164832</c:v>
                </c:pt>
                <c:pt idx="36">
                  <c:v>16.914285714285715</c:v>
                </c:pt>
                <c:pt idx="37">
                  <c:v>16.99340659340659</c:v>
                </c:pt>
                <c:pt idx="38">
                  <c:v>17.072527472527472</c:v>
                </c:pt>
                <c:pt idx="39">
                  <c:v>17.151648351648351</c:v>
                </c:pt>
                <c:pt idx="40">
                  <c:v>17.23076923076923</c:v>
                </c:pt>
                <c:pt idx="41">
                  <c:v>17.309890109890109</c:v>
                </c:pt>
                <c:pt idx="42">
                  <c:v>17.389010989010988</c:v>
                </c:pt>
                <c:pt idx="43">
                  <c:v>17.468131868131866</c:v>
                </c:pt>
                <c:pt idx="44">
                  <c:v>17.547252747252745</c:v>
                </c:pt>
                <c:pt idx="45">
                  <c:v>17.626373626373624</c:v>
                </c:pt>
                <c:pt idx="46">
                  <c:v>17.705494505494503</c:v>
                </c:pt>
                <c:pt idx="47">
                  <c:v>17.784615384615382</c:v>
                </c:pt>
                <c:pt idx="48">
                  <c:v>17.863736263736264</c:v>
                </c:pt>
                <c:pt idx="49">
                  <c:v>17.942857142857143</c:v>
                </c:pt>
                <c:pt idx="50">
                  <c:v>18.021978021978018</c:v>
                </c:pt>
                <c:pt idx="51">
                  <c:v>18.101098901098897</c:v>
                </c:pt>
                <c:pt idx="52">
                  <c:v>18.18021978021978</c:v>
                </c:pt>
                <c:pt idx="53">
                  <c:v>18.259340659340658</c:v>
                </c:pt>
                <c:pt idx="54">
                  <c:v>18.338461538461537</c:v>
                </c:pt>
                <c:pt idx="55">
                  <c:v>18.417582417582416</c:v>
                </c:pt>
                <c:pt idx="56">
                  <c:v>18.496703296703298</c:v>
                </c:pt>
                <c:pt idx="57">
                  <c:v>18.575824175824174</c:v>
                </c:pt>
                <c:pt idx="58">
                  <c:v>18.654945054945053</c:v>
                </c:pt>
                <c:pt idx="59">
                  <c:v>18.734065934065931</c:v>
                </c:pt>
                <c:pt idx="60">
                  <c:v>18.81318681318681</c:v>
                </c:pt>
                <c:pt idx="61">
                  <c:v>18.892307692307693</c:v>
                </c:pt>
                <c:pt idx="62">
                  <c:v>18.971428571428572</c:v>
                </c:pt>
                <c:pt idx="63">
                  <c:v>19.050549450549447</c:v>
                </c:pt>
                <c:pt idx="64">
                  <c:v>19.129670329670326</c:v>
                </c:pt>
                <c:pt idx="65">
                  <c:v>19.208791208791208</c:v>
                </c:pt>
                <c:pt idx="66">
                  <c:v>19.287912087912087</c:v>
                </c:pt>
                <c:pt idx="67">
                  <c:v>19.367032967032966</c:v>
                </c:pt>
                <c:pt idx="68">
                  <c:v>19.446153846153845</c:v>
                </c:pt>
                <c:pt idx="69">
                  <c:v>19.525274725274727</c:v>
                </c:pt>
                <c:pt idx="70">
                  <c:v>19.604395604395602</c:v>
                </c:pt>
                <c:pt idx="71">
                  <c:v>19.683516483516481</c:v>
                </c:pt>
                <c:pt idx="72">
                  <c:v>19.76263736263736</c:v>
                </c:pt>
                <c:pt idx="73">
                  <c:v>19.841758241758239</c:v>
                </c:pt>
                <c:pt idx="74">
                  <c:v>19.920879120879121</c:v>
                </c:pt>
                <c:pt idx="75">
                  <c:v>20</c:v>
                </c:pt>
                <c:pt idx="76">
                  <c:v>20.079120879120875</c:v>
                </c:pt>
                <c:pt idx="77">
                  <c:v>20.158241758241758</c:v>
                </c:pt>
                <c:pt idx="78">
                  <c:v>20.237362637362637</c:v>
                </c:pt>
                <c:pt idx="79">
                  <c:v>20.316483516483515</c:v>
                </c:pt>
                <c:pt idx="80">
                  <c:v>20.395604395604394</c:v>
                </c:pt>
                <c:pt idx="81">
                  <c:v>20.474725274725273</c:v>
                </c:pt>
                <c:pt idx="82">
                  <c:v>20.553846153846155</c:v>
                </c:pt>
                <c:pt idx="83">
                  <c:v>20.632967032967031</c:v>
                </c:pt>
                <c:pt idx="84">
                  <c:v>20.71208791208791</c:v>
                </c:pt>
                <c:pt idx="85">
                  <c:v>20.791208791208788</c:v>
                </c:pt>
                <c:pt idx="86">
                  <c:v>20.870329670329667</c:v>
                </c:pt>
                <c:pt idx="87">
                  <c:v>20.94945054945055</c:v>
                </c:pt>
                <c:pt idx="88">
                  <c:v>21.028571428571428</c:v>
                </c:pt>
                <c:pt idx="89">
                  <c:v>21.107692307692304</c:v>
                </c:pt>
                <c:pt idx="90">
                  <c:v>21.186813186813186</c:v>
                </c:pt>
                <c:pt idx="91">
                  <c:v>21.265934065934065</c:v>
                </c:pt>
                <c:pt idx="92">
                  <c:v>21.345054945054944</c:v>
                </c:pt>
                <c:pt idx="93">
                  <c:v>21.424175824175823</c:v>
                </c:pt>
                <c:pt idx="94">
                  <c:v>21.503296703296702</c:v>
                </c:pt>
                <c:pt idx="95">
                  <c:v>21.582417582417584</c:v>
                </c:pt>
                <c:pt idx="96">
                  <c:v>21.661538461538459</c:v>
                </c:pt>
                <c:pt idx="97">
                  <c:v>21.740659340659338</c:v>
                </c:pt>
                <c:pt idx="98">
                  <c:v>21.819780219780217</c:v>
                </c:pt>
                <c:pt idx="99">
                  <c:v>21.898901098901096</c:v>
                </c:pt>
                <c:pt idx="100">
                  <c:v>21.978021978021978</c:v>
                </c:pt>
              </c:numCache>
            </c:numRef>
          </c:val>
        </c:ser>
        <c:ser>
          <c:idx val="77"/>
          <c:order val="77"/>
          <c:tx>
            <c:strRef>
              <c:f>EV!$F$86</c:f>
              <c:strCache>
                <c:ptCount val="1"/>
                <c:pt idx="0">
                  <c:v>0,77</c:v>
                </c:pt>
              </c:strCache>
            </c:strRef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86:$DC$86</c:f>
              <c:numCache>
                <c:formatCode>General</c:formatCode>
                <c:ptCount val="101"/>
                <c:pt idx="0">
                  <c:v>14.336525307797539</c:v>
                </c:pt>
                <c:pt idx="1">
                  <c:v>14.412038303693571</c:v>
                </c:pt>
                <c:pt idx="2">
                  <c:v>14.487551299589601</c:v>
                </c:pt>
                <c:pt idx="3">
                  <c:v>14.563064295485635</c:v>
                </c:pt>
                <c:pt idx="4">
                  <c:v>14.638577291381669</c:v>
                </c:pt>
                <c:pt idx="5">
                  <c:v>14.714090287277701</c:v>
                </c:pt>
                <c:pt idx="6">
                  <c:v>14.789603283173735</c:v>
                </c:pt>
                <c:pt idx="7">
                  <c:v>14.865116279069767</c:v>
                </c:pt>
                <c:pt idx="8">
                  <c:v>14.940629274965801</c:v>
                </c:pt>
                <c:pt idx="9">
                  <c:v>15.016142270861833</c:v>
                </c:pt>
                <c:pt idx="10">
                  <c:v>15.091655266757867</c:v>
                </c:pt>
                <c:pt idx="11">
                  <c:v>15.167168262653897</c:v>
                </c:pt>
                <c:pt idx="12">
                  <c:v>15.242681258549931</c:v>
                </c:pt>
                <c:pt idx="13">
                  <c:v>15.318194254445963</c:v>
                </c:pt>
                <c:pt idx="14">
                  <c:v>15.393707250341997</c:v>
                </c:pt>
                <c:pt idx="15">
                  <c:v>15.469220246238029</c:v>
                </c:pt>
                <c:pt idx="16">
                  <c:v>15.544733242134063</c:v>
                </c:pt>
                <c:pt idx="17">
                  <c:v>15.620246238030095</c:v>
                </c:pt>
                <c:pt idx="18">
                  <c:v>15.695759233926129</c:v>
                </c:pt>
                <c:pt idx="19">
                  <c:v>15.771272229822161</c:v>
                </c:pt>
                <c:pt idx="20">
                  <c:v>15.846785225718193</c:v>
                </c:pt>
                <c:pt idx="21">
                  <c:v>15.922298221614225</c:v>
                </c:pt>
                <c:pt idx="22">
                  <c:v>15.997811217510259</c:v>
                </c:pt>
                <c:pt idx="23">
                  <c:v>16.073324213406291</c:v>
                </c:pt>
                <c:pt idx="24">
                  <c:v>16.148837209302325</c:v>
                </c:pt>
                <c:pt idx="25">
                  <c:v>16.224350205198359</c:v>
                </c:pt>
                <c:pt idx="26">
                  <c:v>16.299863201094389</c:v>
                </c:pt>
                <c:pt idx="27">
                  <c:v>16.375376196990423</c:v>
                </c:pt>
                <c:pt idx="28">
                  <c:v>16.450889192886457</c:v>
                </c:pt>
                <c:pt idx="29">
                  <c:v>16.526402188782491</c:v>
                </c:pt>
                <c:pt idx="30">
                  <c:v>16.601915184678521</c:v>
                </c:pt>
                <c:pt idx="31">
                  <c:v>16.677428180574555</c:v>
                </c:pt>
                <c:pt idx="32">
                  <c:v>16.752941176470586</c:v>
                </c:pt>
                <c:pt idx="33">
                  <c:v>16.828454172366619</c:v>
                </c:pt>
                <c:pt idx="34">
                  <c:v>16.903967168262653</c:v>
                </c:pt>
                <c:pt idx="35">
                  <c:v>16.979480164158687</c:v>
                </c:pt>
                <c:pt idx="36">
                  <c:v>17.054993160054718</c:v>
                </c:pt>
                <c:pt idx="37">
                  <c:v>17.130506155950751</c:v>
                </c:pt>
                <c:pt idx="38">
                  <c:v>17.206019151846785</c:v>
                </c:pt>
                <c:pt idx="39">
                  <c:v>17.281532147742816</c:v>
                </c:pt>
                <c:pt idx="40">
                  <c:v>17.35704514363885</c:v>
                </c:pt>
                <c:pt idx="41">
                  <c:v>17.432558139534883</c:v>
                </c:pt>
                <c:pt idx="42">
                  <c:v>17.508071135430917</c:v>
                </c:pt>
                <c:pt idx="43">
                  <c:v>17.583584131326948</c:v>
                </c:pt>
                <c:pt idx="44">
                  <c:v>17.659097127222982</c:v>
                </c:pt>
                <c:pt idx="45">
                  <c:v>17.734610123119015</c:v>
                </c:pt>
                <c:pt idx="46">
                  <c:v>17.810123119015049</c:v>
                </c:pt>
                <c:pt idx="47">
                  <c:v>17.88563611491108</c:v>
                </c:pt>
                <c:pt idx="48">
                  <c:v>17.96114911080711</c:v>
                </c:pt>
                <c:pt idx="49">
                  <c:v>18.036662106703147</c:v>
                </c:pt>
                <c:pt idx="50">
                  <c:v>18.112175102599178</c:v>
                </c:pt>
                <c:pt idx="51">
                  <c:v>18.187688098495212</c:v>
                </c:pt>
                <c:pt idx="52">
                  <c:v>18.263201094391246</c:v>
                </c:pt>
                <c:pt idx="53">
                  <c:v>18.338714090287279</c:v>
                </c:pt>
                <c:pt idx="54">
                  <c:v>18.41422708618331</c:v>
                </c:pt>
                <c:pt idx="55">
                  <c:v>18.48974008207934</c:v>
                </c:pt>
                <c:pt idx="56">
                  <c:v>18.565253077975374</c:v>
                </c:pt>
                <c:pt idx="57">
                  <c:v>18.640766073871408</c:v>
                </c:pt>
                <c:pt idx="58">
                  <c:v>18.716279069767442</c:v>
                </c:pt>
                <c:pt idx="59">
                  <c:v>18.791792065663472</c:v>
                </c:pt>
                <c:pt idx="60">
                  <c:v>18.867305061559509</c:v>
                </c:pt>
                <c:pt idx="61">
                  <c:v>18.94281805745554</c:v>
                </c:pt>
                <c:pt idx="62">
                  <c:v>19.018331053351574</c:v>
                </c:pt>
                <c:pt idx="63">
                  <c:v>19.093844049247604</c:v>
                </c:pt>
                <c:pt idx="64">
                  <c:v>19.169357045143634</c:v>
                </c:pt>
                <c:pt idx="65">
                  <c:v>19.244870041039672</c:v>
                </c:pt>
                <c:pt idx="66">
                  <c:v>19.320383036935702</c:v>
                </c:pt>
                <c:pt idx="67">
                  <c:v>19.395896032831736</c:v>
                </c:pt>
                <c:pt idx="68">
                  <c:v>19.47140902872777</c:v>
                </c:pt>
                <c:pt idx="69">
                  <c:v>19.546922024623804</c:v>
                </c:pt>
                <c:pt idx="70">
                  <c:v>19.622435020519834</c:v>
                </c:pt>
                <c:pt idx="71">
                  <c:v>19.697948016415864</c:v>
                </c:pt>
                <c:pt idx="72">
                  <c:v>19.773461012311898</c:v>
                </c:pt>
                <c:pt idx="73">
                  <c:v>19.848974008207932</c:v>
                </c:pt>
                <c:pt idx="74">
                  <c:v>19.924487004103966</c:v>
                </c:pt>
                <c:pt idx="75">
                  <c:v>19.999999999999996</c:v>
                </c:pt>
                <c:pt idx="76">
                  <c:v>20.075512995896034</c:v>
                </c:pt>
                <c:pt idx="77">
                  <c:v>20.151025991792064</c:v>
                </c:pt>
                <c:pt idx="78">
                  <c:v>20.226538987688098</c:v>
                </c:pt>
                <c:pt idx="79">
                  <c:v>20.302051983584132</c:v>
                </c:pt>
                <c:pt idx="80">
                  <c:v>20.377564979480162</c:v>
                </c:pt>
                <c:pt idx="81">
                  <c:v>20.453077975376196</c:v>
                </c:pt>
                <c:pt idx="82">
                  <c:v>20.528590971272227</c:v>
                </c:pt>
                <c:pt idx="83">
                  <c:v>20.60410396716826</c:v>
                </c:pt>
                <c:pt idx="84">
                  <c:v>20.679616963064294</c:v>
                </c:pt>
                <c:pt idx="85">
                  <c:v>20.755129958960328</c:v>
                </c:pt>
                <c:pt idx="86">
                  <c:v>20.830642954856359</c:v>
                </c:pt>
                <c:pt idx="87">
                  <c:v>20.906155950752396</c:v>
                </c:pt>
                <c:pt idx="88">
                  <c:v>20.981668946648426</c:v>
                </c:pt>
                <c:pt idx="89">
                  <c:v>21.057181942544457</c:v>
                </c:pt>
                <c:pt idx="90">
                  <c:v>21.132694938440491</c:v>
                </c:pt>
                <c:pt idx="91">
                  <c:v>21.208207934336524</c:v>
                </c:pt>
                <c:pt idx="92">
                  <c:v>21.283720930232558</c:v>
                </c:pt>
                <c:pt idx="93">
                  <c:v>21.359233926128589</c:v>
                </c:pt>
                <c:pt idx="94">
                  <c:v>21.434746922024619</c:v>
                </c:pt>
                <c:pt idx="95">
                  <c:v>21.510259917920656</c:v>
                </c:pt>
                <c:pt idx="96">
                  <c:v>21.585772913816687</c:v>
                </c:pt>
                <c:pt idx="97">
                  <c:v>21.661285909712721</c:v>
                </c:pt>
                <c:pt idx="98">
                  <c:v>21.736798905608754</c:v>
                </c:pt>
                <c:pt idx="99">
                  <c:v>21.812311901504788</c:v>
                </c:pt>
                <c:pt idx="100">
                  <c:v>21.887824897400819</c:v>
                </c:pt>
              </c:numCache>
            </c:numRef>
          </c:val>
        </c:ser>
        <c:ser>
          <c:idx val="78"/>
          <c:order val="78"/>
          <c:tx>
            <c:strRef>
              <c:f>EV!$F$87</c:f>
              <c:strCache>
                <c:ptCount val="1"/>
                <c:pt idx="0">
                  <c:v>0,78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87:$DC$87</c:f>
              <c:numCache>
                <c:formatCode>General</c:formatCode>
                <c:ptCount val="101"/>
                <c:pt idx="0">
                  <c:v>14.604904632152591</c:v>
                </c:pt>
                <c:pt idx="1">
                  <c:v>14.676839237057223</c:v>
                </c:pt>
                <c:pt idx="2">
                  <c:v>14.748773841961855</c:v>
                </c:pt>
                <c:pt idx="3">
                  <c:v>14.820708446866488</c:v>
                </c:pt>
                <c:pt idx="4">
                  <c:v>14.892643051771119</c:v>
                </c:pt>
                <c:pt idx="5">
                  <c:v>14.964577656675752</c:v>
                </c:pt>
                <c:pt idx="6">
                  <c:v>15.036512261580382</c:v>
                </c:pt>
                <c:pt idx="7">
                  <c:v>15.108446866485016</c:v>
                </c:pt>
                <c:pt idx="8">
                  <c:v>15.180381471389646</c:v>
                </c:pt>
                <c:pt idx="9">
                  <c:v>15.25231607629428</c:v>
                </c:pt>
                <c:pt idx="10">
                  <c:v>15.324250681198913</c:v>
                </c:pt>
                <c:pt idx="11">
                  <c:v>15.396185286103544</c:v>
                </c:pt>
                <c:pt idx="12">
                  <c:v>15.468119891008177</c:v>
                </c:pt>
                <c:pt idx="13">
                  <c:v>15.540054495912807</c:v>
                </c:pt>
                <c:pt idx="14">
                  <c:v>15.611989100817441</c:v>
                </c:pt>
                <c:pt idx="15">
                  <c:v>15.683923705722071</c:v>
                </c:pt>
                <c:pt idx="16">
                  <c:v>15.755858310626705</c:v>
                </c:pt>
                <c:pt idx="17">
                  <c:v>15.827792915531338</c:v>
                </c:pt>
                <c:pt idx="18">
                  <c:v>15.899727520435968</c:v>
                </c:pt>
                <c:pt idx="19">
                  <c:v>15.971662125340602</c:v>
                </c:pt>
                <c:pt idx="20">
                  <c:v>16.043596730245234</c:v>
                </c:pt>
                <c:pt idx="21">
                  <c:v>16.115531335149864</c:v>
                </c:pt>
                <c:pt idx="22">
                  <c:v>16.187465940054498</c:v>
                </c:pt>
                <c:pt idx="23">
                  <c:v>16.259400544959128</c:v>
                </c:pt>
                <c:pt idx="24">
                  <c:v>16.331335149863762</c:v>
                </c:pt>
                <c:pt idx="25">
                  <c:v>16.403269754768395</c:v>
                </c:pt>
                <c:pt idx="26">
                  <c:v>16.475204359673025</c:v>
                </c:pt>
                <c:pt idx="27">
                  <c:v>16.547138964577659</c:v>
                </c:pt>
                <c:pt idx="28">
                  <c:v>16.619073569482289</c:v>
                </c:pt>
                <c:pt idx="29">
                  <c:v>16.691008174386923</c:v>
                </c:pt>
                <c:pt idx="30">
                  <c:v>16.762942779291553</c:v>
                </c:pt>
                <c:pt idx="31">
                  <c:v>16.834877384196187</c:v>
                </c:pt>
                <c:pt idx="32">
                  <c:v>16.90681198910082</c:v>
                </c:pt>
                <c:pt idx="33">
                  <c:v>16.97874659400545</c:v>
                </c:pt>
                <c:pt idx="34">
                  <c:v>17.050681198910084</c:v>
                </c:pt>
                <c:pt idx="35">
                  <c:v>17.122615803814714</c:v>
                </c:pt>
                <c:pt idx="36">
                  <c:v>17.194550408719348</c:v>
                </c:pt>
                <c:pt idx="37">
                  <c:v>17.266485013623978</c:v>
                </c:pt>
                <c:pt idx="38">
                  <c:v>17.338419618528611</c:v>
                </c:pt>
                <c:pt idx="39">
                  <c:v>17.410354223433245</c:v>
                </c:pt>
                <c:pt idx="40">
                  <c:v>17.482288828337879</c:v>
                </c:pt>
                <c:pt idx="41">
                  <c:v>17.554223433242509</c:v>
                </c:pt>
                <c:pt idx="42">
                  <c:v>17.626158038147139</c:v>
                </c:pt>
                <c:pt idx="43">
                  <c:v>17.698092643051776</c:v>
                </c:pt>
                <c:pt idx="44">
                  <c:v>17.770027247956406</c:v>
                </c:pt>
                <c:pt idx="45">
                  <c:v>17.841961852861036</c:v>
                </c:pt>
                <c:pt idx="46">
                  <c:v>17.913896457765667</c:v>
                </c:pt>
                <c:pt idx="47">
                  <c:v>17.985831062670304</c:v>
                </c:pt>
                <c:pt idx="48">
                  <c:v>18.057765667574934</c:v>
                </c:pt>
                <c:pt idx="49">
                  <c:v>18.129700272479564</c:v>
                </c:pt>
                <c:pt idx="50">
                  <c:v>18.201634877384201</c:v>
                </c:pt>
                <c:pt idx="51">
                  <c:v>18.273569482288831</c:v>
                </c:pt>
                <c:pt idx="52">
                  <c:v>18.345504087193461</c:v>
                </c:pt>
                <c:pt idx="53">
                  <c:v>18.417438692098091</c:v>
                </c:pt>
                <c:pt idx="54">
                  <c:v>18.489373297002729</c:v>
                </c:pt>
                <c:pt idx="55">
                  <c:v>18.561307901907359</c:v>
                </c:pt>
                <c:pt idx="56">
                  <c:v>18.633242506811989</c:v>
                </c:pt>
                <c:pt idx="57">
                  <c:v>18.705177111716619</c:v>
                </c:pt>
                <c:pt idx="58">
                  <c:v>18.777111716621256</c:v>
                </c:pt>
                <c:pt idx="59">
                  <c:v>18.849046321525886</c:v>
                </c:pt>
                <c:pt idx="60">
                  <c:v>18.920980926430516</c:v>
                </c:pt>
                <c:pt idx="61">
                  <c:v>18.992915531335154</c:v>
                </c:pt>
                <c:pt idx="62">
                  <c:v>19.064850136239784</c:v>
                </c:pt>
                <c:pt idx="63">
                  <c:v>19.136784741144414</c:v>
                </c:pt>
                <c:pt idx="64">
                  <c:v>19.208719346049048</c:v>
                </c:pt>
                <c:pt idx="65">
                  <c:v>19.280653950953681</c:v>
                </c:pt>
                <c:pt idx="66">
                  <c:v>19.352588555858311</c:v>
                </c:pt>
                <c:pt idx="67">
                  <c:v>19.424523160762945</c:v>
                </c:pt>
                <c:pt idx="68">
                  <c:v>19.496457765667579</c:v>
                </c:pt>
                <c:pt idx="69">
                  <c:v>19.568392370572209</c:v>
                </c:pt>
                <c:pt idx="70">
                  <c:v>19.640326975476842</c:v>
                </c:pt>
                <c:pt idx="71">
                  <c:v>19.712261580381469</c:v>
                </c:pt>
                <c:pt idx="72">
                  <c:v>19.784196185286106</c:v>
                </c:pt>
                <c:pt idx="73">
                  <c:v>19.856130790190736</c:v>
                </c:pt>
                <c:pt idx="74">
                  <c:v>19.92806539509537</c:v>
                </c:pt>
                <c:pt idx="75">
                  <c:v>20.000000000000004</c:v>
                </c:pt>
                <c:pt idx="76">
                  <c:v>20.071934604904634</c:v>
                </c:pt>
                <c:pt idx="77">
                  <c:v>20.143869209809267</c:v>
                </c:pt>
                <c:pt idx="78">
                  <c:v>20.215803814713897</c:v>
                </c:pt>
                <c:pt idx="79">
                  <c:v>20.287738419618531</c:v>
                </c:pt>
                <c:pt idx="80">
                  <c:v>20.359673024523161</c:v>
                </c:pt>
                <c:pt idx="81">
                  <c:v>20.431607629427795</c:v>
                </c:pt>
                <c:pt idx="82">
                  <c:v>20.503542234332429</c:v>
                </c:pt>
                <c:pt idx="83">
                  <c:v>20.575476839237059</c:v>
                </c:pt>
                <c:pt idx="84">
                  <c:v>20.647411444141692</c:v>
                </c:pt>
                <c:pt idx="85">
                  <c:v>20.719346049046322</c:v>
                </c:pt>
                <c:pt idx="86">
                  <c:v>20.791280653950956</c:v>
                </c:pt>
                <c:pt idx="87">
                  <c:v>20.86321525885559</c:v>
                </c:pt>
                <c:pt idx="88">
                  <c:v>20.93514986376022</c:v>
                </c:pt>
                <c:pt idx="89">
                  <c:v>21.00708446866485</c:v>
                </c:pt>
                <c:pt idx="90">
                  <c:v>21.079019073569484</c:v>
                </c:pt>
                <c:pt idx="91">
                  <c:v>21.150953678474117</c:v>
                </c:pt>
                <c:pt idx="92">
                  <c:v>21.222888283378747</c:v>
                </c:pt>
                <c:pt idx="93">
                  <c:v>21.294822888283381</c:v>
                </c:pt>
                <c:pt idx="94">
                  <c:v>21.366757493188011</c:v>
                </c:pt>
                <c:pt idx="95">
                  <c:v>21.438692098092645</c:v>
                </c:pt>
                <c:pt idx="96">
                  <c:v>21.510626702997275</c:v>
                </c:pt>
                <c:pt idx="97">
                  <c:v>21.582561307901909</c:v>
                </c:pt>
                <c:pt idx="98">
                  <c:v>21.654495912806542</c:v>
                </c:pt>
                <c:pt idx="99">
                  <c:v>21.726430517711172</c:v>
                </c:pt>
                <c:pt idx="100">
                  <c:v>21.798365122615806</c:v>
                </c:pt>
              </c:numCache>
            </c:numRef>
          </c:val>
        </c:ser>
        <c:ser>
          <c:idx val="79"/>
          <c:order val="79"/>
          <c:tx>
            <c:strRef>
              <c:f>EV!$F$88</c:f>
              <c:strCache>
                <c:ptCount val="1"/>
                <c:pt idx="0">
                  <c:v>0,79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88:$DC$88</c:f>
              <c:numCache>
                <c:formatCode>General</c:formatCode>
                <c:ptCount val="101"/>
                <c:pt idx="0">
                  <c:v>14.871099050203529</c:v>
                </c:pt>
                <c:pt idx="1">
                  <c:v>14.939484396200816</c:v>
                </c:pt>
                <c:pt idx="2">
                  <c:v>15.007869742198102</c:v>
                </c:pt>
                <c:pt idx="3">
                  <c:v>15.076255088195389</c:v>
                </c:pt>
                <c:pt idx="4">
                  <c:v>15.144640434192675</c:v>
                </c:pt>
                <c:pt idx="5">
                  <c:v>15.213025780189959</c:v>
                </c:pt>
                <c:pt idx="6">
                  <c:v>15.281411126187246</c:v>
                </c:pt>
                <c:pt idx="7">
                  <c:v>15.349796472184533</c:v>
                </c:pt>
                <c:pt idx="8">
                  <c:v>15.418181818181818</c:v>
                </c:pt>
                <c:pt idx="9">
                  <c:v>15.486567164179105</c:v>
                </c:pt>
                <c:pt idx="10">
                  <c:v>15.554952510176392</c:v>
                </c:pt>
                <c:pt idx="11">
                  <c:v>15.623337856173677</c:v>
                </c:pt>
                <c:pt idx="12">
                  <c:v>15.691723202170964</c:v>
                </c:pt>
                <c:pt idx="13">
                  <c:v>15.760108548168251</c:v>
                </c:pt>
                <c:pt idx="14">
                  <c:v>15.828493894165536</c:v>
                </c:pt>
                <c:pt idx="15">
                  <c:v>15.896879240162823</c:v>
                </c:pt>
                <c:pt idx="16">
                  <c:v>15.965264586160108</c:v>
                </c:pt>
                <c:pt idx="17">
                  <c:v>16.033649932157395</c:v>
                </c:pt>
                <c:pt idx="18">
                  <c:v>16.102035278154684</c:v>
                </c:pt>
                <c:pt idx="19">
                  <c:v>16.170420624151969</c:v>
                </c:pt>
                <c:pt idx="20">
                  <c:v>16.238805970149254</c:v>
                </c:pt>
                <c:pt idx="21">
                  <c:v>16.30719131614654</c:v>
                </c:pt>
                <c:pt idx="22">
                  <c:v>16.375576662143825</c:v>
                </c:pt>
                <c:pt idx="23">
                  <c:v>16.443962008141114</c:v>
                </c:pt>
                <c:pt idx="24">
                  <c:v>16.512347354138399</c:v>
                </c:pt>
                <c:pt idx="25">
                  <c:v>16.580732700135684</c:v>
                </c:pt>
                <c:pt idx="26">
                  <c:v>16.649118046132973</c:v>
                </c:pt>
                <c:pt idx="27">
                  <c:v>16.717503392130258</c:v>
                </c:pt>
                <c:pt idx="28">
                  <c:v>16.785888738127543</c:v>
                </c:pt>
                <c:pt idx="29">
                  <c:v>16.854274084124832</c:v>
                </c:pt>
                <c:pt idx="30">
                  <c:v>16.922659430122117</c:v>
                </c:pt>
                <c:pt idx="31">
                  <c:v>16.991044776119402</c:v>
                </c:pt>
                <c:pt idx="32">
                  <c:v>17.059430122116691</c:v>
                </c:pt>
                <c:pt idx="33">
                  <c:v>17.127815468113976</c:v>
                </c:pt>
                <c:pt idx="34">
                  <c:v>17.196200814111261</c:v>
                </c:pt>
                <c:pt idx="35">
                  <c:v>17.26458616010855</c:v>
                </c:pt>
                <c:pt idx="36">
                  <c:v>17.332971506105835</c:v>
                </c:pt>
                <c:pt idx="37">
                  <c:v>17.401356852103124</c:v>
                </c:pt>
                <c:pt idx="38">
                  <c:v>17.469742198100409</c:v>
                </c:pt>
                <c:pt idx="39">
                  <c:v>17.538127544097694</c:v>
                </c:pt>
                <c:pt idx="40">
                  <c:v>17.606512890094979</c:v>
                </c:pt>
                <c:pt idx="41">
                  <c:v>17.674898236092268</c:v>
                </c:pt>
                <c:pt idx="42">
                  <c:v>17.743283582089553</c:v>
                </c:pt>
                <c:pt idx="43">
                  <c:v>17.811668928086839</c:v>
                </c:pt>
                <c:pt idx="44">
                  <c:v>17.880054274084127</c:v>
                </c:pt>
                <c:pt idx="45">
                  <c:v>17.948439620081412</c:v>
                </c:pt>
                <c:pt idx="46">
                  <c:v>18.016824966078698</c:v>
                </c:pt>
                <c:pt idx="47">
                  <c:v>18.085210312075986</c:v>
                </c:pt>
                <c:pt idx="48">
                  <c:v>18.153595658073272</c:v>
                </c:pt>
                <c:pt idx="49">
                  <c:v>18.221981004070557</c:v>
                </c:pt>
                <c:pt idx="50">
                  <c:v>18.290366350067846</c:v>
                </c:pt>
                <c:pt idx="51">
                  <c:v>18.358751696065131</c:v>
                </c:pt>
                <c:pt idx="52">
                  <c:v>18.427137042062412</c:v>
                </c:pt>
                <c:pt idx="53">
                  <c:v>18.495522388059701</c:v>
                </c:pt>
                <c:pt idx="54">
                  <c:v>18.563907734056986</c:v>
                </c:pt>
                <c:pt idx="55">
                  <c:v>18.632293080054271</c:v>
                </c:pt>
                <c:pt idx="56">
                  <c:v>18.70067842605156</c:v>
                </c:pt>
                <c:pt idx="57">
                  <c:v>18.769063772048845</c:v>
                </c:pt>
                <c:pt idx="58">
                  <c:v>18.837449118046131</c:v>
                </c:pt>
                <c:pt idx="59">
                  <c:v>18.905834464043419</c:v>
                </c:pt>
                <c:pt idx="60">
                  <c:v>18.974219810040704</c:v>
                </c:pt>
                <c:pt idx="61">
                  <c:v>19.04260515603799</c:v>
                </c:pt>
                <c:pt idx="62">
                  <c:v>19.110990502035278</c:v>
                </c:pt>
                <c:pt idx="63">
                  <c:v>19.179375848032564</c:v>
                </c:pt>
                <c:pt idx="64">
                  <c:v>19.247761194029849</c:v>
                </c:pt>
                <c:pt idx="65">
                  <c:v>19.316146540027137</c:v>
                </c:pt>
                <c:pt idx="66">
                  <c:v>19.384531886024423</c:v>
                </c:pt>
                <c:pt idx="67">
                  <c:v>19.452917232021708</c:v>
                </c:pt>
                <c:pt idx="68">
                  <c:v>19.521302578018997</c:v>
                </c:pt>
                <c:pt idx="69">
                  <c:v>19.589687924016282</c:v>
                </c:pt>
                <c:pt idx="70">
                  <c:v>19.658073270013567</c:v>
                </c:pt>
                <c:pt idx="71">
                  <c:v>19.726458616010852</c:v>
                </c:pt>
                <c:pt idx="72">
                  <c:v>19.794843962008141</c:v>
                </c:pt>
                <c:pt idx="73">
                  <c:v>19.863229308005426</c:v>
                </c:pt>
                <c:pt idx="74">
                  <c:v>19.931614654002715</c:v>
                </c:pt>
                <c:pt idx="75">
                  <c:v>20</c:v>
                </c:pt>
                <c:pt idx="76">
                  <c:v>20.068385345997285</c:v>
                </c:pt>
                <c:pt idx="77">
                  <c:v>20.136770691994574</c:v>
                </c:pt>
                <c:pt idx="78">
                  <c:v>20.205156037991859</c:v>
                </c:pt>
                <c:pt idx="79">
                  <c:v>20.273541383989144</c:v>
                </c:pt>
                <c:pt idx="80">
                  <c:v>20.341926729986433</c:v>
                </c:pt>
                <c:pt idx="81">
                  <c:v>20.410312075983718</c:v>
                </c:pt>
                <c:pt idx="82">
                  <c:v>20.478697421981003</c:v>
                </c:pt>
                <c:pt idx="83">
                  <c:v>20.547082767978289</c:v>
                </c:pt>
                <c:pt idx="84">
                  <c:v>20.615468113975577</c:v>
                </c:pt>
                <c:pt idx="85">
                  <c:v>20.683853459972863</c:v>
                </c:pt>
                <c:pt idx="86">
                  <c:v>20.752238805970151</c:v>
                </c:pt>
                <c:pt idx="87">
                  <c:v>20.820624151967436</c:v>
                </c:pt>
                <c:pt idx="88">
                  <c:v>20.889009497964722</c:v>
                </c:pt>
                <c:pt idx="89">
                  <c:v>20.957394843962007</c:v>
                </c:pt>
                <c:pt idx="90">
                  <c:v>21.025780189959296</c:v>
                </c:pt>
                <c:pt idx="91">
                  <c:v>21.094165535956581</c:v>
                </c:pt>
                <c:pt idx="92">
                  <c:v>21.162550881953869</c:v>
                </c:pt>
                <c:pt idx="93">
                  <c:v>21.230936227951155</c:v>
                </c:pt>
                <c:pt idx="94">
                  <c:v>21.29932157394844</c:v>
                </c:pt>
                <c:pt idx="95">
                  <c:v>21.367706919945725</c:v>
                </c:pt>
                <c:pt idx="96">
                  <c:v>21.43609226594301</c:v>
                </c:pt>
                <c:pt idx="97">
                  <c:v>21.504477611940299</c:v>
                </c:pt>
                <c:pt idx="98">
                  <c:v>21.572862957937584</c:v>
                </c:pt>
                <c:pt idx="99">
                  <c:v>21.641248303934873</c:v>
                </c:pt>
                <c:pt idx="100">
                  <c:v>21.709633649932158</c:v>
                </c:pt>
              </c:numCache>
            </c:numRef>
          </c:val>
        </c:ser>
        <c:ser>
          <c:idx val="80"/>
          <c:order val="80"/>
          <c:tx>
            <c:strRef>
              <c:f>EV!$F$89</c:f>
              <c:strCache>
                <c:ptCount val="1"/>
                <c:pt idx="0">
                  <c:v>0,8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89:$DC$89</c:f>
              <c:numCache>
                <c:formatCode>General</c:formatCode>
                <c:ptCount val="101"/>
                <c:pt idx="0">
                  <c:v>15.135135135135135</c:v>
                </c:pt>
                <c:pt idx="1">
                  <c:v>15.2</c:v>
                </c:pt>
                <c:pt idx="2">
                  <c:v>15.264864864864865</c:v>
                </c:pt>
                <c:pt idx="3">
                  <c:v>15.329729729729729</c:v>
                </c:pt>
                <c:pt idx="4">
                  <c:v>15.394594594594594</c:v>
                </c:pt>
                <c:pt idx="5">
                  <c:v>15.45945945945946</c:v>
                </c:pt>
                <c:pt idx="6">
                  <c:v>15.524324324324326</c:v>
                </c:pt>
                <c:pt idx="7">
                  <c:v>15.589189189189188</c:v>
                </c:pt>
                <c:pt idx="8">
                  <c:v>15.654054054054054</c:v>
                </c:pt>
                <c:pt idx="9">
                  <c:v>15.71891891891892</c:v>
                </c:pt>
                <c:pt idx="10">
                  <c:v>15.783783783783782</c:v>
                </c:pt>
                <c:pt idx="11">
                  <c:v>15.848648648648648</c:v>
                </c:pt>
                <c:pt idx="12">
                  <c:v>15.913513513513513</c:v>
                </c:pt>
                <c:pt idx="13">
                  <c:v>15.978378378378379</c:v>
                </c:pt>
                <c:pt idx="14">
                  <c:v>16.043243243243243</c:v>
                </c:pt>
                <c:pt idx="15">
                  <c:v>16.108108108108109</c:v>
                </c:pt>
                <c:pt idx="16">
                  <c:v>16.172972972972975</c:v>
                </c:pt>
                <c:pt idx="17">
                  <c:v>16.237837837837837</c:v>
                </c:pt>
                <c:pt idx="18">
                  <c:v>16.302702702702703</c:v>
                </c:pt>
                <c:pt idx="19">
                  <c:v>16.367567567567569</c:v>
                </c:pt>
                <c:pt idx="20">
                  <c:v>16.432432432432432</c:v>
                </c:pt>
                <c:pt idx="21">
                  <c:v>16.497297297297298</c:v>
                </c:pt>
                <c:pt idx="22">
                  <c:v>16.56216216216216</c:v>
                </c:pt>
                <c:pt idx="23">
                  <c:v>16.627027027027026</c:v>
                </c:pt>
                <c:pt idx="24">
                  <c:v>16.691891891891892</c:v>
                </c:pt>
                <c:pt idx="25">
                  <c:v>16.756756756756754</c:v>
                </c:pt>
                <c:pt idx="26">
                  <c:v>16.82162162162162</c:v>
                </c:pt>
                <c:pt idx="27">
                  <c:v>16.886486486486486</c:v>
                </c:pt>
                <c:pt idx="28">
                  <c:v>16.951351351351349</c:v>
                </c:pt>
                <c:pt idx="29">
                  <c:v>17.016216216216215</c:v>
                </c:pt>
                <c:pt idx="30">
                  <c:v>17.081081081081081</c:v>
                </c:pt>
                <c:pt idx="31">
                  <c:v>17.145945945945943</c:v>
                </c:pt>
                <c:pt idx="32">
                  <c:v>17.210810810810809</c:v>
                </c:pt>
                <c:pt idx="33">
                  <c:v>17.275675675675675</c:v>
                </c:pt>
                <c:pt idx="34">
                  <c:v>17.340540540540538</c:v>
                </c:pt>
                <c:pt idx="35">
                  <c:v>17.405405405405407</c:v>
                </c:pt>
                <c:pt idx="36">
                  <c:v>17.470270270270269</c:v>
                </c:pt>
                <c:pt idx="37">
                  <c:v>17.535135135135132</c:v>
                </c:pt>
                <c:pt idx="38">
                  <c:v>17.600000000000001</c:v>
                </c:pt>
                <c:pt idx="39">
                  <c:v>17.664864864864864</c:v>
                </c:pt>
                <c:pt idx="40">
                  <c:v>17.729729729729726</c:v>
                </c:pt>
                <c:pt idx="41">
                  <c:v>17.794594594594596</c:v>
                </c:pt>
                <c:pt idx="42">
                  <c:v>17.859459459459458</c:v>
                </c:pt>
                <c:pt idx="43">
                  <c:v>17.924324324324321</c:v>
                </c:pt>
                <c:pt idx="44">
                  <c:v>17.98918918918919</c:v>
                </c:pt>
                <c:pt idx="45">
                  <c:v>18.054054054054053</c:v>
                </c:pt>
                <c:pt idx="46">
                  <c:v>18.118918918918919</c:v>
                </c:pt>
                <c:pt idx="47">
                  <c:v>18.183783783783785</c:v>
                </c:pt>
                <c:pt idx="48">
                  <c:v>18.248648648648647</c:v>
                </c:pt>
                <c:pt idx="49">
                  <c:v>18.313513513513513</c:v>
                </c:pt>
                <c:pt idx="50">
                  <c:v>18.378378378378379</c:v>
                </c:pt>
                <c:pt idx="51">
                  <c:v>18.443243243243241</c:v>
                </c:pt>
                <c:pt idx="52">
                  <c:v>18.508108108108107</c:v>
                </c:pt>
                <c:pt idx="53">
                  <c:v>18.572972972972973</c:v>
                </c:pt>
                <c:pt idx="54">
                  <c:v>18.637837837837839</c:v>
                </c:pt>
                <c:pt idx="55">
                  <c:v>18.702702702702702</c:v>
                </c:pt>
                <c:pt idx="56">
                  <c:v>18.767567567567568</c:v>
                </c:pt>
                <c:pt idx="57">
                  <c:v>18.83243243243243</c:v>
                </c:pt>
                <c:pt idx="58">
                  <c:v>18.897297297297296</c:v>
                </c:pt>
                <c:pt idx="59">
                  <c:v>18.962162162162162</c:v>
                </c:pt>
                <c:pt idx="60">
                  <c:v>19.027027027027028</c:v>
                </c:pt>
                <c:pt idx="61">
                  <c:v>19.091891891891891</c:v>
                </c:pt>
                <c:pt idx="62">
                  <c:v>19.156756756756753</c:v>
                </c:pt>
                <c:pt idx="63">
                  <c:v>19.221621621621622</c:v>
                </c:pt>
                <c:pt idx="64">
                  <c:v>19.286486486486485</c:v>
                </c:pt>
                <c:pt idx="65">
                  <c:v>19.351351351351347</c:v>
                </c:pt>
                <c:pt idx="66">
                  <c:v>19.416216216216217</c:v>
                </c:pt>
                <c:pt idx="67">
                  <c:v>19.481081081081079</c:v>
                </c:pt>
                <c:pt idx="68">
                  <c:v>19.545945945945942</c:v>
                </c:pt>
                <c:pt idx="69">
                  <c:v>19.610810810810811</c:v>
                </c:pt>
                <c:pt idx="70">
                  <c:v>19.675675675675674</c:v>
                </c:pt>
                <c:pt idx="71">
                  <c:v>19.740540540540536</c:v>
                </c:pt>
                <c:pt idx="72">
                  <c:v>19.805405405405406</c:v>
                </c:pt>
                <c:pt idx="73">
                  <c:v>19.870270270270268</c:v>
                </c:pt>
                <c:pt idx="74">
                  <c:v>19.93513513513513</c:v>
                </c:pt>
                <c:pt idx="75">
                  <c:v>20</c:v>
                </c:pt>
                <c:pt idx="76">
                  <c:v>20.064864864864862</c:v>
                </c:pt>
                <c:pt idx="77">
                  <c:v>20.129729729729728</c:v>
                </c:pt>
                <c:pt idx="78">
                  <c:v>20.194594594594594</c:v>
                </c:pt>
                <c:pt idx="79">
                  <c:v>20.259459459459457</c:v>
                </c:pt>
                <c:pt idx="80">
                  <c:v>20.324324324324323</c:v>
                </c:pt>
                <c:pt idx="81">
                  <c:v>20.389189189189189</c:v>
                </c:pt>
                <c:pt idx="82">
                  <c:v>20.454054054054051</c:v>
                </c:pt>
                <c:pt idx="83">
                  <c:v>20.518918918918917</c:v>
                </c:pt>
                <c:pt idx="84">
                  <c:v>20.583783783783783</c:v>
                </c:pt>
                <c:pt idx="85">
                  <c:v>20.648648648648646</c:v>
                </c:pt>
                <c:pt idx="86">
                  <c:v>20.713513513513512</c:v>
                </c:pt>
                <c:pt idx="87">
                  <c:v>20.778378378378378</c:v>
                </c:pt>
                <c:pt idx="88">
                  <c:v>20.84324324324324</c:v>
                </c:pt>
                <c:pt idx="89">
                  <c:v>20.908108108108106</c:v>
                </c:pt>
                <c:pt idx="90">
                  <c:v>20.972972972972972</c:v>
                </c:pt>
                <c:pt idx="91">
                  <c:v>21.037837837837838</c:v>
                </c:pt>
                <c:pt idx="92">
                  <c:v>21.1027027027027</c:v>
                </c:pt>
                <c:pt idx="93">
                  <c:v>21.167567567567566</c:v>
                </c:pt>
                <c:pt idx="94">
                  <c:v>21.232432432432432</c:v>
                </c:pt>
                <c:pt idx="95">
                  <c:v>21.297297297297295</c:v>
                </c:pt>
                <c:pt idx="96">
                  <c:v>21.362162162162161</c:v>
                </c:pt>
                <c:pt idx="97">
                  <c:v>21.427027027027027</c:v>
                </c:pt>
                <c:pt idx="98">
                  <c:v>21.491891891891889</c:v>
                </c:pt>
                <c:pt idx="99">
                  <c:v>21.556756756756752</c:v>
                </c:pt>
                <c:pt idx="100">
                  <c:v>21.621621621621621</c:v>
                </c:pt>
              </c:numCache>
            </c:numRef>
          </c:val>
        </c:ser>
        <c:ser>
          <c:idx val="81"/>
          <c:order val="81"/>
          <c:tx>
            <c:strRef>
              <c:f>EV!$F$90</c:f>
              <c:strCache>
                <c:ptCount val="1"/>
                <c:pt idx="0">
                  <c:v>0,81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90:$DC$90</c:f>
              <c:numCache>
                <c:formatCode>General</c:formatCode>
                <c:ptCount val="101"/>
                <c:pt idx="0">
                  <c:v>15.397039030955591</c:v>
                </c:pt>
                <c:pt idx="1">
                  <c:v>15.458411843876181</c:v>
                </c:pt>
                <c:pt idx="2">
                  <c:v>15.519784656796775</c:v>
                </c:pt>
                <c:pt idx="3">
                  <c:v>15.581157469717366</c:v>
                </c:pt>
                <c:pt idx="4">
                  <c:v>15.642530282637956</c:v>
                </c:pt>
                <c:pt idx="5">
                  <c:v>15.70390309555855</c:v>
                </c:pt>
                <c:pt idx="6">
                  <c:v>15.765275908479142</c:v>
                </c:pt>
                <c:pt idx="7">
                  <c:v>15.826648721399735</c:v>
                </c:pt>
                <c:pt idx="8">
                  <c:v>15.888021534320327</c:v>
                </c:pt>
                <c:pt idx="9">
                  <c:v>15.949394347240919</c:v>
                </c:pt>
                <c:pt idx="10">
                  <c:v>16.01076716016151</c:v>
                </c:pt>
                <c:pt idx="11">
                  <c:v>16.072139973082102</c:v>
                </c:pt>
                <c:pt idx="12">
                  <c:v>16.133512786002697</c:v>
                </c:pt>
                <c:pt idx="13">
                  <c:v>16.194885598923289</c:v>
                </c:pt>
                <c:pt idx="14">
                  <c:v>16.256258411843881</c:v>
                </c:pt>
                <c:pt idx="15">
                  <c:v>16.317631224764472</c:v>
                </c:pt>
                <c:pt idx="16">
                  <c:v>16.379004037685064</c:v>
                </c:pt>
                <c:pt idx="17">
                  <c:v>16.440376850605656</c:v>
                </c:pt>
                <c:pt idx="18">
                  <c:v>16.501749663526248</c:v>
                </c:pt>
                <c:pt idx="19">
                  <c:v>16.563122476446839</c:v>
                </c:pt>
                <c:pt idx="20">
                  <c:v>16.624495289367434</c:v>
                </c:pt>
                <c:pt idx="21">
                  <c:v>16.685868102288026</c:v>
                </c:pt>
                <c:pt idx="22">
                  <c:v>16.747240915208618</c:v>
                </c:pt>
                <c:pt idx="23">
                  <c:v>16.80861372812921</c:v>
                </c:pt>
                <c:pt idx="24">
                  <c:v>16.869986541049801</c:v>
                </c:pt>
                <c:pt idx="25">
                  <c:v>16.931359353970393</c:v>
                </c:pt>
                <c:pt idx="26">
                  <c:v>16.992732166890988</c:v>
                </c:pt>
                <c:pt idx="27">
                  <c:v>17.05410497981158</c:v>
                </c:pt>
                <c:pt idx="28">
                  <c:v>17.115477792732172</c:v>
                </c:pt>
                <c:pt idx="29">
                  <c:v>17.176850605652763</c:v>
                </c:pt>
                <c:pt idx="30">
                  <c:v>17.238223418573355</c:v>
                </c:pt>
                <c:pt idx="31">
                  <c:v>17.299596231493947</c:v>
                </c:pt>
                <c:pt idx="32">
                  <c:v>17.360969044414539</c:v>
                </c:pt>
                <c:pt idx="33">
                  <c:v>17.422341857335134</c:v>
                </c:pt>
                <c:pt idx="34">
                  <c:v>17.483714670255726</c:v>
                </c:pt>
                <c:pt idx="35">
                  <c:v>17.545087483176314</c:v>
                </c:pt>
                <c:pt idx="36">
                  <c:v>17.606460296096909</c:v>
                </c:pt>
                <c:pt idx="37">
                  <c:v>17.667833109017501</c:v>
                </c:pt>
                <c:pt idx="38">
                  <c:v>17.729205921938092</c:v>
                </c:pt>
                <c:pt idx="39">
                  <c:v>17.790578734858684</c:v>
                </c:pt>
                <c:pt idx="40">
                  <c:v>17.851951547779276</c:v>
                </c:pt>
                <c:pt idx="41">
                  <c:v>17.913324360699871</c:v>
                </c:pt>
                <c:pt idx="42">
                  <c:v>17.974697173620463</c:v>
                </c:pt>
                <c:pt idx="43">
                  <c:v>18.036069986541051</c:v>
                </c:pt>
                <c:pt idx="44">
                  <c:v>18.097442799461646</c:v>
                </c:pt>
                <c:pt idx="45">
                  <c:v>18.158815612382238</c:v>
                </c:pt>
                <c:pt idx="46">
                  <c:v>18.220188425302833</c:v>
                </c:pt>
                <c:pt idx="47">
                  <c:v>18.281561238223421</c:v>
                </c:pt>
                <c:pt idx="48">
                  <c:v>18.342934051144013</c:v>
                </c:pt>
                <c:pt idx="49">
                  <c:v>18.404306864064608</c:v>
                </c:pt>
                <c:pt idx="50">
                  <c:v>18.465679676985197</c:v>
                </c:pt>
                <c:pt idx="51">
                  <c:v>18.527052489905792</c:v>
                </c:pt>
                <c:pt idx="52">
                  <c:v>18.588425302826384</c:v>
                </c:pt>
                <c:pt idx="53">
                  <c:v>18.649798115746975</c:v>
                </c:pt>
                <c:pt idx="54">
                  <c:v>18.711170928667567</c:v>
                </c:pt>
                <c:pt idx="55">
                  <c:v>18.772543741588159</c:v>
                </c:pt>
                <c:pt idx="56">
                  <c:v>18.833916554508754</c:v>
                </c:pt>
                <c:pt idx="57">
                  <c:v>18.895289367429346</c:v>
                </c:pt>
                <c:pt idx="58">
                  <c:v>18.956662180349934</c:v>
                </c:pt>
                <c:pt idx="59">
                  <c:v>19.018034993270529</c:v>
                </c:pt>
                <c:pt idx="60">
                  <c:v>19.079407806191121</c:v>
                </c:pt>
                <c:pt idx="61">
                  <c:v>19.140780619111712</c:v>
                </c:pt>
                <c:pt idx="62">
                  <c:v>19.202153432032304</c:v>
                </c:pt>
                <c:pt idx="63">
                  <c:v>19.263526244952896</c:v>
                </c:pt>
                <c:pt idx="64">
                  <c:v>19.324899057873488</c:v>
                </c:pt>
                <c:pt idx="65">
                  <c:v>19.386271870794083</c:v>
                </c:pt>
                <c:pt idx="66">
                  <c:v>19.447644683714671</c:v>
                </c:pt>
                <c:pt idx="67">
                  <c:v>19.509017496635266</c:v>
                </c:pt>
                <c:pt idx="68">
                  <c:v>19.570390309555858</c:v>
                </c:pt>
                <c:pt idx="69">
                  <c:v>19.631763122476453</c:v>
                </c:pt>
                <c:pt idx="70">
                  <c:v>19.693135935397041</c:v>
                </c:pt>
                <c:pt idx="71">
                  <c:v>19.754508748317633</c:v>
                </c:pt>
                <c:pt idx="72">
                  <c:v>19.815881561238228</c:v>
                </c:pt>
                <c:pt idx="73">
                  <c:v>19.87725437415882</c:v>
                </c:pt>
                <c:pt idx="74">
                  <c:v>19.938627187079408</c:v>
                </c:pt>
                <c:pt idx="75">
                  <c:v>20.000000000000004</c:v>
                </c:pt>
                <c:pt idx="76">
                  <c:v>20.061372812920595</c:v>
                </c:pt>
                <c:pt idx="77">
                  <c:v>20.122745625841191</c:v>
                </c:pt>
                <c:pt idx="78">
                  <c:v>20.184118438761779</c:v>
                </c:pt>
                <c:pt idx="79">
                  <c:v>20.245491251682374</c:v>
                </c:pt>
                <c:pt idx="80">
                  <c:v>20.306864064602966</c:v>
                </c:pt>
                <c:pt idx="81">
                  <c:v>20.368236877523557</c:v>
                </c:pt>
                <c:pt idx="82">
                  <c:v>20.429609690444146</c:v>
                </c:pt>
                <c:pt idx="83">
                  <c:v>20.490982503364741</c:v>
                </c:pt>
                <c:pt idx="84">
                  <c:v>20.552355316285333</c:v>
                </c:pt>
                <c:pt idx="85">
                  <c:v>20.613728129205928</c:v>
                </c:pt>
                <c:pt idx="86">
                  <c:v>20.675100942126516</c:v>
                </c:pt>
                <c:pt idx="87">
                  <c:v>20.736473755047108</c:v>
                </c:pt>
                <c:pt idx="88">
                  <c:v>20.797846567967703</c:v>
                </c:pt>
                <c:pt idx="89">
                  <c:v>20.859219380888291</c:v>
                </c:pt>
                <c:pt idx="90">
                  <c:v>20.920592193808886</c:v>
                </c:pt>
                <c:pt idx="91">
                  <c:v>20.981965006729478</c:v>
                </c:pt>
                <c:pt idx="92">
                  <c:v>21.043337819650073</c:v>
                </c:pt>
                <c:pt idx="93">
                  <c:v>21.104710632570661</c:v>
                </c:pt>
                <c:pt idx="94">
                  <c:v>21.166083445491253</c:v>
                </c:pt>
                <c:pt idx="95">
                  <c:v>21.227456258411848</c:v>
                </c:pt>
                <c:pt idx="96">
                  <c:v>21.28882907133244</c:v>
                </c:pt>
                <c:pt idx="97">
                  <c:v>21.350201884253028</c:v>
                </c:pt>
                <c:pt idx="98">
                  <c:v>21.411574697173624</c:v>
                </c:pt>
                <c:pt idx="99">
                  <c:v>21.472947510094215</c:v>
                </c:pt>
                <c:pt idx="100">
                  <c:v>21.534320323014807</c:v>
                </c:pt>
              </c:numCache>
            </c:numRef>
          </c:val>
        </c:ser>
        <c:ser>
          <c:idx val="82"/>
          <c:order val="82"/>
          <c:tx>
            <c:strRef>
              <c:f>EV!$F$91</c:f>
              <c:strCache>
                <c:ptCount val="1"/>
                <c:pt idx="0">
                  <c:v>0,82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91:$DC$91</c:f>
              <c:numCache>
                <c:formatCode>General</c:formatCode>
                <c:ptCount val="101"/>
                <c:pt idx="0">
                  <c:v>15.656836461126003</c:v>
                </c:pt>
                <c:pt idx="1">
                  <c:v>15.71474530831099</c:v>
                </c:pt>
                <c:pt idx="2">
                  <c:v>15.772654155495976</c:v>
                </c:pt>
                <c:pt idx="3">
                  <c:v>15.830563002680965</c:v>
                </c:pt>
                <c:pt idx="4">
                  <c:v>15.888471849865951</c:v>
                </c:pt>
                <c:pt idx="5">
                  <c:v>15.946380697050936</c:v>
                </c:pt>
                <c:pt idx="6">
                  <c:v>16.004289544235924</c:v>
                </c:pt>
                <c:pt idx="7">
                  <c:v>16.06219839142091</c:v>
                </c:pt>
                <c:pt idx="8">
                  <c:v>16.120107238605897</c:v>
                </c:pt>
                <c:pt idx="9">
                  <c:v>16.178016085790883</c:v>
                </c:pt>
                <c:pt idx="10">
                  <c:v>16.23592493297587</c:v>
                </c:pt>
                <c:pt idx="11">
                  <c:v>16.293833780160856</c:v>
                </c:pt>
                <c:pt idx="12">
                  <c:v>16.351742627345843</c:v>
                </c:pt>
                <c:pt idx="13">
                  <c:v>16.409651474530829</c:v>
                </c:pt>
                <c:pt idx="14">
                  <c:v>16.467560321715816</c:v>
                </c:pt>
                <c:pt idx="15">
                  <c:v>16.525469168900802</c:v>
                </c:pt>
                <c:pt idx="16">
                  <c:v>16.583378016085788</c:v>
                </c:pt>
                <c:pt idx="17">
                  <c:v>16.641286863270775</c:v>
                </c:pt>
                <c:pt idx="18">
                  <c:v>16.699195710455765</c:v>
                </c:pt>
                <c:pt idx="19">
                  <c:v>16.757104557640748</c:v>
                </c:pt>
                <c:pt idx="20">
                  <c:v>16.815013404825734</c:v>
                </c:pt>
                <c:pt idx="21">
                  <c:v>16.872922252010721</c:v>
                </c:pt>
                <c:pt idx="22">
                  <c:v>16.930831099195707</c:v>
                </c:pt>
                <c:pt idx="23">
                  <c:v>16.988739946380697</c:v>
                </c:pt>
                <c:pt idx="24">
                  <c:v>17.046648793565684</c:v>
                </c:pt>
                <c:pt idx="25">
                  <c:v>17.10455764075067</c:v>
                </c:pt>
                <c:pt idx="26">
                  <c:v>17.162466487935653</c:v>
                </c:pt>
                <c:pt idx="27">
                  <c:v>17.220375335120643</c:v>
                </c:pt>
                <c:pt idx="28">
                  <c:v>17.278284182305629</c:v>
                </c:pt>
                <c:pt idx="29">
                  <c:v>17.336193029490612</c:v>
                </c:pt>
                <c:pt idx="30">
                  <c:v>17.394101876675602</c:v>
                </c:pt>
                <c:pt idx="31">
                  <c:v>17.452010723860589</c:v>
                </c:pt>
                <c:pt idx="32">
                  <c:v>17.509919571045575</c:v>
                </c:pt>
                <c:pt idx="33">
                  <c:v>17.567828418230562</c:v>
                </c:pt>
                <c:pt idx="34">
                  <c:v>17.625737265415548</c:v>
                </c:pt>
                <c:pt idx="35">
                  <c:v>17.683646112600535</c:v>
                </c:pt>
                <c:pt idx="36">
                  <c:v>17.741554959785521</c:v>
                </c:pt>
                <c:pt idx="37">
                  <c:v>17.799463806970508</c:v>
                </c:pt>
                <c:pt idx="38">
                  <c:v>17.857372654155494</c:v>
                </c:pt>
                <c:pt idx="39">
                  <c:v>17.91528150134048</c:v>
                </c:pt>
                <c:pt idx="40">
                  <c:v>17.973190348525467</c:v>
                </c:pt>
                <c:pt idx="41">
                  <c:v>18.031099195710457</c:v>
                </c:pt>
                <c:pt idx="42">
                  <c:v>18.08900804289544</c:v>
                </c:pt>
                <c:pt idx="43">
                  <c:v>18.146916890080426</c:v>
                </c:pt>
                <c:pt idx="44">
                  <c:v>18.204825737265416</c:v>
                </c:pt>
                <c:pt idx="45">
                  <c:v>18.262734584450399</c:v>
                </c:pt>
                <c:pt idx="46">
                  <c:v>18.320643431635389</c:v>
                </c:pt>
                <c:pt idx="47">
                  <c:v>18.378552278820372</c:v>
                </c:pt>
                <c:pt idx="48">
                  <c:v>18.436461126005362</c:v>
                </c:pt>
                <c:pt idx="49">
                  <c:v>18.494369973190349</c:v>
                </c:pt>
                <c:pt idx="50">
                  <c:v>18.552278820375331</c:v>
                </c:pt>
                <c:pt idx="51">
                  <c:v>18.610187667560322</c:v>
                </c:pt>
                <c:pt idx="52">
                  <c:v>18.668096514745304</c:v>
                </c:pt>
                <c:pt idx="53">
                  <c:v>18.726005361930294</c:v>
                </c:pt>
                <c:pt idx="54">
                  <c:v>18.783914209115281</c:v>
                </c:pt>
                <c:pt idx="55">
                  <c:v>18.841823056300267</c:v>
                </c:pt>
                <c:pt idx="56">
                  <c:v>18.899731903485254</c:v>
                </c:pt>
                <c:pt idx="57">
                  <c:v>18.957640750670237</c:v>
                </c:pt>
                <c:pt idx="58">
                  <c:v>19.015549597855227</c:v>
                </c:pt>
                <c:pt idx="59">
                  <c:v>19.073458445040213</c:v>
                </c:pt>
                <c:pt idx="60">
                  <c:v>19.1313672922252</c:v>
                </c:pt>
                <c:pt idx="61">
                  <c:v>19.189276139410186</c:v>
                </c:pt>
                <c:pt idx="62">
                  <c:v>19.247184986595176</c:v>
                </c:pt>
                <c:pt idx="63">
                  <c:v>19.305093833780159</c:v>
                </c:pt>
                <c:pt idx="64">
                  <c:v>19.363002680965145</c:v>
                </c:pt>
                <c:pt idx="65">
                  <c:v>19.420911528150132</c:v>
                </c:pt>
                <c:pt idx="66">
                  <c:v>19.478820375335118</c:v>
                </c:pt>
                <c:pt idx="67">
                  <c:v>19.536729222520108</c:v>
                </c:pt>
                <c:pt idx="68">
                  <c:v>19.594638069705091</c:v>
                </c:pt>
                <c:pt idx="69">
                  <c:v>19.652546916890081</c:v>
                </c:pt>
                <c:pt idx="70">
                  <c:v>19.710455764075068</c:v>
                </c:pt>
                <c:pt idx="71">
                  <c:v>19.768364611260051</c:v>
                </c:pt>
                <c:pt idx="72">
                  <c:v>19.826273458445041</c:v>
                </c:pt>
                <c:pt idx="73">
                  <c:v>19.884182305630024</c:v>
                </c:pt>
                <c:pt idx="74">
                  <c:v>19.942091152815014</c:v>
                </c:pt>
                <c:pt idx="75">
                  <c:v>20</c:v>
                </c:pt>
                <c:pt idx="76">
                  <c:v>20.057908847184986</c:v>
                </c:pt>
                <c:pt idx="77">
                  <c:v>20.115817694369973</c:v>
                </c:pt>
                <c:pt idx="78">
                  <c:v>20.173726541554959</c:v>
                </c:pt>
                <c:pt idx="79">
                  <c:v>20.231635388739946</c:v>
                </c:pt>
                <c:pt idx="80">
                  <c:v>20.289544235924932</c:v>
                </c:pt>
                <c:pt idx="81">
                  <c:v>20.347453083109919</c:v>
                </c:pt>
                <c:pt idx="82">
                  <c:v>20.405361930294905</c:v>
                </c:pt>
                <c:pt idx="83">
                  <c:v>20.463270777479895</c:v>
                </c:pt>
                <c:pt idx="84">
                  <c:v>20.521179624664878</c:v>
                </c:pt>
                <c:pt idx="85">
                  <c:v>20.579088471849865</c:v>
                </c:pt>
                <c:pt idx="86">
                  <c:v>20.636997319034851</c:v>
                </c:pt>
                <c:pt idx="87">
                  <c:v>20.694906166219837</c:v>
                </c:pt>
                <c:pt idx="88">
                  <c:v>20.752815013404827</c:v>
                </c:pt>
                <c:pt idx="89">
                  <c:v>20.81072386058981</c:v>
                </c:pt>
                <c:pt idx="90">
                  <c:v>20.8686327077748</c:v>
                </c:pt>
                <c:pt idx="91">
                  <c:v>20.926541554959783</c:v>
                </c:pt>
                <c:pt idx="92">
                  <c:v>20.98445040214477</c:v>
                </c:pt>
                <c:pt idx="93">
                  <c:v>21.04235924932976</c:v>
                </c:pt>
                <c:pt idx="94">
                  <c:v>21.100268096514743</c:v>
                </c:pt>
                <c:pt idx="95">
                  <c:v>21.158176943699733</c:v>
                </c:pt>
                <c:pt idx="96">
                  <c:v>21.216085790884719</c:v>
                </c:pt>
                <c:pt idx="97">
                  <c:v>21.273994638069706</c:v>
                </c:pt>
                <c:pt idx="98">
                  <c:v>21.331903485254692</c:v>
                </c:pt>
                <c:pt idx="99">
                  <c:v>21.389812332439675</c:v>
                </c:pt>
                <c:pt idx="100">
                  <c:v>21.447721179624665</c:v>
                </c:pt>
              </c:numCache>
            </c:numRef>
          </c:val>
        </c:ser>
        <c:ser>
          <c:idx val="83"/>
          <c:order val="83"/>
          <c:tx>
            <c:strRef>
              <c:f>EV!$F$92</c:f>
              <c:strCache>
                <c:ptCount val="1"/>
                <c:pt idx="0">
                  <c:v>0,83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92:$DC$92</c:f>
              <c:numCache>
                <c:formatCode>General</c:formatCode>
                <c:ptCount val="101"/>
                <c:pt idx="0">
                  <c:v>15.914552736982639</c:v>
                </c:pt>
                <c:pt idx="1">
                  <c:v>15.969025367156204</c:v>
                </c:pt>
                <c:pt idx="2">
                  <c:v>16.02349799732977</c:v>
                </c:pt>
                <c:pt idx="3">
                  <c:v>16.077970627503333</c:v>
                </c:pt>
                <c:pt idx="4">
                  <c:v>16.132443257676901</c:v>
                </c:pt>
                <c:pt idx="5">
                  <c:v>16.186915887850464</c:v>
                </c:pt>
                <c:pt idx="6">
                  <c:v>16.241388518024028</c:v>
                </c:pt>
                <c:pt idx="7">
                  <c:v>16.295861148197595</c:v>
                </c:pt>
                <c:pt idx="8">
                  <c:v>16.350333778371159</c:v>
                </c:pt>
                <c:pt idx="9">
                  <c:v>16.404806408544722</c:v>
                </c:pt>
                <c:pt idx="10">
                  <c:v>16.459279038718286</c:v>
                </c:pt>
                <c:pt idx="11">
                  <c:v>16.513751668891853</c:v>
                </c:pt>
                <c:pt idx="12">
                  <c:v>16.568224299065417</c:v>
                </c:pt>
                <c:pt idx="13">
                  <c:v>16.62269692923898</c:v>
                </c:pt>
                <c:pt idx="14">
                  <c:v>16.677169559412548</c:v>
                </c:pt>
                <c:pt idx="15">
                  <c:v>16.731642189586111</c:v>
                </c:pt>
                <c:pt idx="16">
                  <c:v>16.786114819759675</c:v>
                </c:pt>
                <c:pt idx="17">
                  <c:v>16.840587449933242</c:v>
                </c:pt>
                <c:pt idx="18">
                  <c:v>16.895060080106806</c:v>
                </c:pt>
                <c:pt idx="19">
                  <c:v>16.949532710280373</c:v>
                </c:pt>
                <c:pt idx="20">
                  <c:v>17.004005340453936</c:v>
                </c:pt>
                <c:pt idx="21">
                  <c:v>17.0584779706275</c:v>
                </c:pt>
                <c:pt idx="22">
                  <c:v>17.112950600801067</c:v>
                </c:pt>
                <c:pt idx="23">
                  <c:v>17.167423230974627</c:v>
                </c:pt>
                <c:pt idx="24">
                  <c:v>17.221895861148194</c:v>
                </c:pt>
                <c:pt idx="25">
                  <c:v>17.276368491321758</c:v>
                </c:pt>
                <c:pt idx="26">
                  <c:v>17.330841121495325</c:v>
                </c:pt>
                <c:pt idx="27">
                  <c:v>17.385313751668889</c:v>
                </c:pt>
                <c:pt idx="28">
                  <c:v>17.439786381842456</c:v>
                </c:pt>
                <c:pt idx="29">
                  <c:v>17.49425901201602</c:v>
                </c:pt>
                <c:pt idx="30">
                  <c:v>17.54873164218958</c:v>
                </c:pt>
                <c:pt idx="31">
                  <c:v>17.603204272363147</c:v>
                </c:pt>
                <c:pt idx="32">
                  <c:v>17.657676902536711</c:v>
                </c:pt>
                <c:pt idx="33">
                  <c:v>17.712149532710278</c:v>
                </c:pt>
                <c:pt idx="34">
                  <c:v>17.766622162883841</c:v>
                </c:pt>
                <c:pt idx="35">
                  <c:v>17.821094793057409</c:v>
                </c:pt>
                <c:pt idx="36">
                  <c:v>17.875567423230972</c:v>
                </c:pt>
                <c:pt idx="37">
                  <c:v>17.930040053404539</c:v>
                </c:pt>
                <c:pt idx="38">
                  <c:v>17.9845126835781</c:v>
                </c:pt>
                <c:pt idx="39">
                  <c:v>18.038985313751667</c:v>
                </c:pt>
                <c:pt idx="40">
                  <c:v>18.09345794392523</c:v>
                </c:pt>
                <c:pt idx="41">
                  <c:v>18.147930574098794</c:v>
                </c:pt>
                <c:pt idx="42">
                  <c:v>18.202403204272361</c:v>
                </c:pt>
                <c:pt idx="43">
                  <c:v>18.256875834445925</c:v>
                </c:pt>
                <c:pt idx="44">
                  <c:v>18.311348464619492</c:v>
                </c:pt>
                <c:pt idx="45">
                  <c:v>18.365821094793052</c:v>
                </c:pt>
                <c:pt idx="46">
                  <c:v>18.420293724966619</c:v>
                </c:pt>
                <c:pt idx="47">
                  <c:v>18.474766355140183</c:v>
                </c:pt>
                <c:pt idx="48">
                  <c:v>18.52923898531375</c:v>
                </c:pt>
                <c:pt idx="49">
                  <c:v>18.583711615487314</c:v>
                </c:pt>
                <c:pt idx="50">
                  <c:v>18.638184245660881</c:v>
                </c:pt>
                <c:pt idx="51">
                  <c:v>18.692656875834444</c:v>
                </c:pt>
                <c:pt idx="52">
                  <c:v>18.747129506008008</c:v>
                </c:pt>
                <c:pt idx="53">
                  <c:v>18.801602136181572</c:v>
                </c:pt>
                <c:pt idx="54">
                  <c:v>18.856074766355139</c:v>
                </c:pt>
                <c:pt idx="55">
                  <c:v>18.910547396528703</c:v>
                </c:pt>
                <c:pt idx="56">
                  <c:v>18.965020026702266</c:v>
                </c:pt>
                <c:pt idx="57">
                  <c:v>19.019492656875833</c:v>
                </c:pt>
                <c:pt idx="58">
                  <c:v>19.073965287049397</c:v>
                </c:pt>
                <c:pt idx="59">
                  <c:v>19.128437917222961</c:v>
                </c:pt>
                <c:pt idx="60">
                  <c:v>19.182910547396524</c:v>
                </c:pt>
                <c:pt idx="61">
                  <c:v>19.237383177570091</c:v>
                </c:pt>
                <c:pt idx="62">
                  <c:v>19.291855807743655</c:v>
                </c:pt>
                <c:pt idx="63">
                  <c:v>19.346328437917222</c:v>
                </c:pt>
                <c:pt idx="64">
                  <c:v>19.400801068090786</c:v>
                </c:pt>
                <c:pt idx="65">
                  <c:v>19.455273698264353</c:v>
                </c:pt>
                <c:pt idx="66">
                  <c:v>19.509746328437913</c:v>
                </c:pt>
                <c:pt idx="67">
                  <c:v>19.56421895861148</c:v>
                </c:pt>
                <c:pt idx="68">
                  <c:v>19.618691588785044</c:v>
                </c:pt>
                <c:pt idx="69">
                  <c:v>19.673164218958608</c:v>
                </c:pt>
                <c:pt idx="70">
                  <c:v>19.727636849132175</c:v>
                </c:pt>
                <c:pt idx="71">
                  <c:v>19.782109479305738</c:v>
                </c:pt>
                <c:pt idx="72">
                  <c:v>19.836582109479306</c:v>
                </c:pt>
                <c:pt idx="73">
                  <c:v>19.891054739652866</c:v>
                </c:pt>
                <c:pt idx="74">
                  <c:v>19.945527369826433</c:v>
                </c:pt>
                <c:pt idx="75">
                  <c:v>19.999999999999996</c:v>
                </c:pt>
                <c:pt idx="76">
                  <c:v>20.054472630173564</c:v>
                </c:pt>
                <c:pt idx="77">
                  <c:v>20.108945260347127</c:v>
                </c:pt>
                <c:pt idx="78">
                  <c:v>20.163417890520694</c:v>
                </c:pt>
                <c:pt idx="79">
                  <c:v>20.217890520694258</c:v>
                </c:pt>
                <c:pt idx="80">
                  <c:v>20.272363150867818</c:v>
                </c:pt>
                <c:pt idx="81">
                  <c:v>20.326835781041385</c:v>
                </c:pt>
                <c:pt idx="82">
                  <c:v>20.381308411214949</c:v>
                </c:pt>
                <c:pt idx="83">
                  <c:v>20.435781041388516</c:v>
                </c:pt>
                <c:pt idx="84">
                  <c:v>20.49025367156208</c:v>
                </c:pt>
                <c:pt idx="85">
                  <c:v>20.544726301735647</c:v>
                </c:pt>
                <c:pt idx="86">
                  <c:v>20.599198931909211</c:v>
                </c:pt>
                <c:pt idx="87">
                  <c:v>20.653671562082778</c:v>
                </c:pt>
                <c:pt idx="88">
                  <c:v>20.708144192256338</c:v>
                </c:pt>
                <c:pt idx="89">
                  <c:v>20.762616822429905</c:v>
                </c:pt>
                <c:pt idx="90">
                  <c:v>20.817089452603469</c:v>
                </c:pt>
                <c:pt idx="91">
                  <c:v>20.871562082777032</c:v>
                </c:pt>
                <c:pt idx="92">
                  <c:v>20.926034712950599</c:v>
                </c:pt>
                <c:pt idx="93">
                  <c:v>20.980507343124167</c:v>
                </c:pt>
                <c:pt idx="94">
                  <c:v>21.03497997329773</c:v>
                </c:pt>
                <c:pt idx="95">
                  <c:v>21.08945260347129</c:v>
                </c:pt>
                <c:pt idx="96">
                  <c:v>21.143925233644858</c:v>
                </c:pt>
                <c:pt idx="97">
                  <c:v>21.198397863818421</c:v>
                </c:pt>
                <c:pt idx="98">
                  <c:v>21.252870493991988</c:v>
                </c:pt>
                <c:pt idx="99">
                  <c:v>21.307343124165552</c:v>
                </c:pt>
                <c:pt idx="100">
                  <c:v>21.361815754339119</c:v>
                </c:pt>
              </c:numCache>
            </c:numRef>
          </c:val>
        </c:ser>
        <c:ser>
          <c:idx val="84"/>
          <c:order val="84"/>
          <c:tx>
            <c:strRef>
              <c:f>EV!$F$93</c:f>
              <c:strCache>
                <c:ptCount val="1"/>
                <c:pt idx="0">
                  <c:v>0,84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93:$DC$93</c:f>
              <c:numCache>
                <c:formatCode>General</c:formatCode>
                <c:ptCount val="101"/>
                <c:pt idx="0">
                  <c:v>16.170212765957448</c:v>
                </c:pt>
                <c:pt idx="1">
                  <c:v>16.221276595744683</c:v>
                </c:pt>
                <c:pt idx="2">
                  <c:v>16.272340425531915</c:v>
                </c:pt>
                <c:pt idx="3">
                  <c:v>16.323404255319151</c:v>
                </c:pt>
                <c:pt idx="4">
                  <c:v>16.374468085106383</c:v>
                </c:pt>
                <c:pt idx="5">
                  <c:v>16.425531914893618</c:v>
                </c:pt>
                <c:pt idx="6">
                  <c:v>16.476595744680854</c:v>
                </c:pt>
                <c:pt idx="7">
                  <c:v>16.527659574468089</c:v>
                </c:pt>
                <c:pt idx="8">
                  <c:v>16.578723404255321</c:v>
                </c:pt>
                <c:pt idx="9">
                  <c:v>16.629787234042553</c:v>
                </c:pt>
                <c:pt idx="10">
                  <c:v>16.680851063829788</c:v>
                </c:pt>
                <c:pt idx="11">
                  <c:v>16.731914893617024</c:v>
                </c:pt>
                <c:pt idx="12">
                  <c:v>16.782978723404256</c:v>
                </c:pt>
                <c:pt idx="13">
                  <c:v>16.834042553191491</c:v>
                </c:pt>
                <c:pt idx="14">
                  <c:v>16.885106382978723</c:v>
                </c:pt>
                <c:pt idx="15">
                  <c:v>16.936170212765958</c:v>
                </c:pt>
                <c:pt idx="16">
                  <c:v>16.987234042553194</c:v>
                </c:pt>
                <c:pt idx="17">
                  <c:v>17.038297872340429</c:v>
                </c:pt>
                <c:pt idx="18">
                  <c:v>17.089361702127661</c:v>
                </c:pt>
                <c:pt idx="19">
                  <c:v>17.140425531914897</c:v>
                </c:pt>
                <c:pt idx="20">
                  <c:v>17.191489361702128</c:v>
                </c:pt>
                <c:pt idx="21">
                  <c:v>17.242553191489364</c:v>
                </c:pt>
                <c:pt idx="22">
                  <c:v>17.293617021276596</c:v>
                </c:pt>
                <c:pt idx="23">
                  <c:v>17.344680851063831</c:v>
                </c:pt>
                <c:pt idx="24">
                  <c:v>17.395744680851067</c:v>
                </c:pt>
                <c:pt idx="25">
                  <c:v>17.446808510638302</c:v>
                </c:pt>
                <c:pt idx="26">
                  <c:v>17.497872340425534</c:v>
                </c:pt>
                <c:pt idx="27">
                  <c:v>17.54893617021277</c:v>
                </c:pt>
                <c:pt idx="28">
                  <c:v>17.600000000000001</c:v>
                </c:pt>
                <c:pt idx="29">
                  <c:v>17.651063829787237</c:v>
                </c:pt>
                <c:pt idx="30">
                  <c:v>17.702127659574469</c:v>
                </c:pt>
                <c:pt idx="31">
                  <c:v>17.753191489361704</c:v>
                </c:pt>
                <c:pt idx="32">
                  <c:v>17.804255319148936</c:v>
                </c:pt>
                <c:pt idx="33">
                  <c:v>17.855319148936175</c:v>
                </c:pt>
                <c:pt idx="34">
                  <c:v>17.906382978723407</c:v>
                </c:pt>
                <c:pt idx="35">
                  <c:v>17.957446808510639</c:v>
                </c:pt>
                <c:pt idx="36">
                  <c:v>18.008510638297874</c:v>
                </c:pt>
                <c:pt idx="37">
                  <c:v>18.059574468085106</c:v>
                </c:pt>
                <c:pt idx="38">
                  <c:v>18.110638297872342</c:v>
                </c:pt>
                <c:pt idx="39">
                  <c:v>18.161702127659577</c:v>
                </c:pt>
                <c:pt idx="40">
                  <c:v>18.212765957446809</c:v>
                </c:pt>
                <c:pt idx="41">
                  <c:v>18.263829787234044</c:v>
                </c:pt>
                <c:pt idx="42">
                  <c:v>18.31489361702128</c:v>
                </c:pt>
                <c:pt idx="43">
                  <c:v>18.365957446808512</c:v>
                </c:pt>
                <c:pt idx="44">
                  <c:v>18.417021276595747</c:v>
                </c:pt>
                <c:pt idx="45">
                  <c:v>18.468085106382979</c:v>
                </c:pt>
                <c:pt idx="46">
                  <c:v>18.519148936170215</c:v>
                </c:pt>
                <c:pt idx="47">
                  <c:v>18.570212765957447</c:v>
                </c:pt>
                <c:pt idx="48">
                  <c:v>18.621276595744682</c:v>
                </c:pt>
                <c:pt idx="49">
                  <c:v>18.672340425531914</c:v>
                </c:pt>
                <c:pt idx="50">
                  <c:v>18.723404255319153</c:v>
                </c:pt>
                <c:pt idx="51">
                  <c:v>18.774468085106385</c:v>
                </c:pt>
                <c:pt idx="52">
                  <c:v>18.82553191489362</c:v>
                </c:pt>
                <c:pt idx="53">
                  <c:v>18.876595744680852</c:v>
                </c:pt>
                <c:pt idx="54">
                  <c:v>18.927659574468088</c:v>
                </c:pt>
                <c:pt idx="55">
                  <c:v>18.978723404255319</c:v>
                </c:pt>
                <c:pt idx="56">
                  <c:v>19.029787234042555</c:v>
                </c:pt>
                <c:pt idx="57">
                  <c:v>19.080851063829787</c:v>
                </c:pt>
                <c:pt idx="58">
                  <c:v>19.131914893617026</c:v>
                </c:pt>
                <c:pt idx="59">
                  <c:v>19.182978723404258</c:v>
                </c:pt>
                <c:pt idx="60">
                  <c:v>19.234042553191493</c:v>
                </c:pt>
                <c:pt idx="61">
                  <c:v>19.285106382978725</c:v>
                </c:pt>
                <c:pt idx="62">
                  <c:v>19.33617021276596</c:v>
                </c:pt>
                <c:pt idx="63">
                  <c:v>19.387234042553192</c:v>
                </c:pt>
                <c:pt idx="64">
                  <c:v>19.438297872340428</c:v>
                </c:pt>
                <c:pt idx="65">
                  <c:v>19.48936170212766</c:v>
                </c:pt>
                <c:pt idx="66">
                  <c:v>19.540425531914899</c:v>
                </c:pt>
                <c:pt idx="67">
                  <c:v>19.591489361702131</c:v>
                </c:pt>
                <c:pt idx="68">
                  <c:v>19.642553191489366</c:v>
                </c:pt>
                <c:pt idx="69">
                  <c:v>19.693617021276598</c:v>
                </c:pt>
                <c:pt idx="70">
                  <c:v>19.744680851063833</c:v>
                </c:pt>
                <c:pt idx="71">
                  <c:v>19.795744680851065</c:v>
                </c:pt>
                <c:pt idx="72">
                  <c:v>19.846808510638301</c:v>
                </c:pt>
                <c:pt idx="73">
                  <c:v>19.897872340425533</c:v>
                </c:pt>
                <c:pt idx="74">
                  <c:v>19.948936170212768</c:v>
                </c:pt>
                <c:pt idx="75">
                  <c:v>20.000000000000004</c:v>
                </c:pt>
                <c:pt idx="76">
                  <c:v>20.051063829787239</c:v>
                </c:pt>
                <c:pt idx="77">
                  <c:v>20.102127659574471</c:v>
                </c:pt>
                <c:pt idx="78">
                  <c:v>20.153191489361706</c:v>
                </c:pt>
                <c:pt idx="79">
                  <c:v>20.204255319148938</c:v>
                </c:pt>
                <c:pt idx="80">
                  <c:v>20.25531914893617</c:v>
                </c:pt>
                <c:pt idx="81">
                  <c:v>20.306382978723406</c:v>
                </c:pt>
                <c:pt idx="82">
                  <c:v>20.357446808510641</c:v>
                </c:pt>
                <c:pt idx="83">
                  <c:v>20.408510638297873</c:v>
                </c:pt>
                <c:pt idx="84">
                  <c:v>20.459574468085108</c:v>
                </c:pt>
                <c:pt idx="85">
                  <c:v>20.510638297872344</c:v>
                </c:pt>
                <c:pt idx="86">
                  <c:v>20.561702127659579</c:v>
                </c:pt>
                <c:pt idx="87">
                  <c:v>20.612765957446811</c:v>
                </c:pt>
                <c:pt idx="88">
                  <c:v>20.663829787234043</c:v>
                </c:pt>
                <c:pt idx="89">
                  <c:v>20.714893617021279</c:v>
                </c:pt>
                <c:pt idx="90">
                  <c:v>20.765957446808514</c:v>
                </c:pt>
                <c:pt idx="91">
                  <c:v>20.817021276595746</c:v>
                </c:pt>
                <c:pt idx="92">
                  <c:v>20.868085106382981</c:v>
                </c:pt>
                <c:pt idx="93">
                  <c:v>20.919148936170217</c:v>
                </c:pt>
                <c:pt idx="94">
                  <c:v>20.970212765957449</c:v>
                </c:pt>
                <c:pt idx="95">
                  <c:v>21.021276595744684</c:v>
                </c:pt>
                <c:pt idx="96">
                  <c:v>21.072340425531916</c:v>
                </c:pt>
                <c:pt idx="97">
                  <c:v>21.123404255319151</c:v>
                </c:pt>
                <c:pt idx="98">
                  <c:v>21.174468085106383</c:v>
                </c:pt>
                <c:pt idx="99">
                  <c:v>21.225531914893619</c:v>
                </c:pt>
                <c:pt idx="100">
                  <c:v>21.276595744680851</c:v>
                </c:pt>
              </c:numCache>
            </c:numRef>
          </c:val>
        </c:ser>
        <c:ser>
          <c:idx val="85"/>
          <c:order val="85"/>
          <c:tx>
            <c:strRef>
              <c:f>EV!$F$94</c:f>
              <c:strCache>
                <c:ptCount val="1"/>
                <c:pt idx="0">
                  <c:v>0,85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94:$DC$94</c:f>
              <c:numCache>
                <c:formatCode>General</c:formatCode>
                <c:ptCount val="101"/>
                <c:pt idx="0">
                  <c:v>16.423841059602648</c:v>
                </c:pt>
                <c:pt idx="1">
                  <c:v>16.471523178807946</c:v>
                </c:pt>
                <c:pt idx="2">
                  <c:v>16.519205298013244</c:v>
                </c:pt>
                <c:pt idx="3">
                  <c:v>16.566887417218542</c:v>
                </c:pt>
                <c:pt idx="4">
                  <c:v>16.61456953642384</c:v>
                </c:pt>
                <c:pt idx="5">
                  <c:v>16.662251655629138</c:v>
                </c:pt>
                <c:pt idx="6">
                  <c:v>16.709933774834436</c:v>
                </c:pt>
                <c:pt idx="7">
                  <c:v>16.757615894039734</c:v>
                </c:pt>
                <c:pt idx="8">
                  <c:v>16.805298013245032</c:v>
                </c:pt>
                <c:pt idx="9">
                  <c:v>16.85298013245033</c:v>
                </c:pt>
                <c:pt idx="10">
                  <c:v>16.900662251655628</c:v>
                </c:pt>
                <c:pt idx="11">
                  <c:v>16.948344370860926</c:v>
                </c:pt>
                <c:pt idx="12">
                  <c:v>16.996026490066225</c:v>
                </c:pt>
                <c:pt idx="13">
                  <c:v>17.043708609271526</c:v>
                </c:pt>
                <c:pt idx="14">
                  <c:v>17.091390728476821</c:v>
                </c:pt>
                <c:pt idx="15">
                  <c:v>17.139072847682119</c:v>
                </c:pt>
                <c:pt idx="16">
                  <c:v>17.186754966887417</c:v>
                </c:pt>
                <c:pt idx="17">
                  <c:v>17.234437086092715</c:v>
                </c:pt>
                <c:pt idx="18">
                  <c:v>17.282119205298013</c:v>
                </c:pt>
                <c:pt idx="19">
                  <c:v>17.329801324503311</c:v>
                </c:pt>
                <c:pt idx="20">
                  <c:v>17.377483443708609</c:v>
                </c:pt>
                <c:pt idx="21">
                  <c:v>17.425165562913907</c:v>
                </c:pt>
                <c:pt idx="22">
                  <c:v>17.472847682119205</c:v>
                </c:pt>
                <c:pt idx="23">
                  <c:v>17.520529801324503</c:v>
                </c:pt>
                <c:pt idx="24">
                  <c:v>17.568211920529802</c:v>
                </c:pt>
                <c:pt idx="25">
                  <c:v>17.6158940397351</c:v>
                </c:pt>
                <c:pt idx="26">
                  <c:v>17.663576158940401</c:v>
                </c:pt>
                <c:pt idx="27">
                  <c:v>17.711258278145696</c:v>
                </c:pt>
                <c:pt idx="28">
                  <c:v>17.758940397350994</c:v>
                </c:pt>
                <c:pt idx="29">
                  <c:v>17.806622516556292</c:v>
                </c:pt>
                <c:pt idx="30">
                  <c:v>17.85430463576159</c:v>
                </c:pt>
                <c:pt idx="31">
                  <c:v>17.901986754966888</c:v>
                </c:pt>
                <c:pt idx="32">
                  <c:v>17.949668874172186</c:v>
                </c:pt>
                <c:pt idx="33">
                  <c:v>17.997350993377484</c:v>
                </c:pt>
                <c:pt idx="34">
                  <c:v>18.045033112582782</c:v>
                </c:pt>
                <c:pt idx="35">
                  <c:v>18.09271523178808</c:v>
                </c:pt>
                <c:pt idx="36">
                  <c:v>18.140397350993378</c:v>
                </c:pt>
                <c:pt idx="37">
                  <c:v>18.188079470198677</c:v>
                </c:pt>
                <c:pt idx="38">
                  <c:v>18.235761589403975</c:v>
                </c:pt>
                <c:pt idx="39">
                  <c:v>18.283443708609269</c:v>
                </c:pt>
                <c:pt idx="40">
                  <c:v>18.331125827814571</c:v>
                </c:pt>
                <c:pt idx="41">
                  <c:v>18.378807947019865</c:v>
                </c:pt>
                <c:pt idx="42">
                  <c:v>18.426490066225167</c:v>
                </c:pt>
                <c:pt idx="43">
                  <c:v>18.474172185430461</c:v>
                </c:pt>
                <c:pt idx="44">
                  <c:v>18.521854304635763</c:v>
                </c:pt>
                <c:pt idx="45">
                  <c:v>18.569536423841058</c:v>
                </c:pt>
                <c:pt idx="46">
                  <c:v>18.617218543046359</c:v>
                </c:pt>
                <c:pt idx="47">
                  <c:v>18.664900662251654</c:v>
                </c:pt>
                <c:pt idx="48">
                  <c:v>18.712582781456955</c:v>
                </c:pt>
                <c:pt idx="49">
                  <c:v>18.76026490066225</c:v>
                </c:pt>
                <c:pt idx="50">
                  <c:v>18.807947019867552</c:v>
                </c:pt>
                <c:pt idx="51">
                  <c:v>18.85562913907285</c:v>
                </c:pt>
                <c:pt idx="52">
                  <c:v>18.903311258278148</c:v>
                </c:pt>
                <c:pt idx="53">
                  <c:v>18.950993377483446</c:v>
                </c:pt>
                <c:pt idx="54">
                  <c:v>18.99867549668874</c:v>
                </c:pt>
                <c:pt idx="55">
                  <c:v>19.046357615894042</c:v>
                </c:pt>
                <c:pt idx="56">
                  <c:v>19.094039735099336</c:v>
                </c:pt>
                <c:pt idx="57">
                  <c:v>19.141721854304638</c:v>
                </c:pt>
                <c:pt idx="58">
                  <c:v>19.189403973509933</c:v>
                </c:pt>
                <c:pt idx="59">
                  <c:v>19.237086092715234</c:v>
                </c:pt>
                <c:pt idx="60">
                  <c:v>19.284768211920529</c:v>
                </c:pt>
                <c:pt idx="61">
                  <c:v>19.33245033112583</c:v>
                </c:pt>
                <c:pt idx="62">
                  <c:v>19.380132450331125</c:v>
                </c:pt>
                <c:pt idx="63">
                  <c:v>19.427814569536427</c:v>
                </c:pt>
                <c:pt idx="64">
                  <c:v>19.475496688741721</c:v>
                </c:pt>
                <c:pt idx="65">
                  <c:v>19.523178807947023</c:v>
                </c:pt>
                <c:pt idx="66">
                  <c:v>19.570860927152317</c:v>
                </c:pt>
                <c:pt idx="67">
                  <c:v>19.618543046357615</c:v>
                </c:pt>
                <c:pt idx="68">
                  <c:v>19.666225165562917</c:v>
                </c:pt>
                <c:pt idx="69">
                  <c:v>19.713907284768212</c:v>
                </c:pt>
                <c:pt idx="70">
                  <c:v>19.76158940397351</c:v>
                </c:pt>
                <c:pt idx="71">
                  <c:v>19.809271523178808</c:v>
                </c:pt>
                <c:pt idx="72">
                  <c:v>19.856953642384106</c:v>
                </c:pt>
                <c:pt idx="73">
                  <c:v>19.904635761589404</c:v>
                </c:pt>
                <c:pt idx="74">
                  <c:v>19.952317880794702</c:v>
                </c:pt>
                <c:pt idx="75">
                  <c:v>20</c:v>
                </c:pt>
                <c:pt idx="76">
                  <c:v>20.047682119205302</c:v>
                </c:pt>
                <c:pt idx="77">
                  <c:v>20.095364238410596</c:v>
                </c:pt>
                <c:pt idx="78">
                  <c:v>20.143046357615898</c:v>
                </c:pt>
                <c:pt idx="79">
                  <c:v>20.190728476821192</c:v>
                </c:pt>
                <c:pt idx="80">
                  <c:v>20.23841059602649</c:v>
                </c:pt>
                <c:pt idx="81">
                  <c:v>20.286092715231788</c:v>
                </c:pt>
                <c:pt idx="82">
                  <c:v>20.333774834437087</c:v>
                </c:pt>
                <c:pt idx="83">
                  <c:v>20.381456953642385</c:v>
                </c:pt>
                <c:pt idx="84">
                  <c:v>20.429139072847683</c:v>
                </c:pt>
                <c:pt idx="85">
                  <c:v>20.476821192052981</c:v>
                </c:pt>
                <c:pt idx="86">
                  <c:v>20.524503311258279</c:v>
                </c:pt>
                <c:pt idx="87">
                  <c:v>20.572185430463577</c:v>
                </c:pt>
                <c:pt idx="88">
                  <c:v>20.619867549668875</c:v>
                </c:pt>
                <c:pt idx="89">
                  <c:v>20.667549668874173</c:v>
                </c:pt>
                <c:pt idx="90">
                  <c:v>20.715231788079471</c:v>
                </c:pt>
                <c:pt idx="91">
                  <c:v>20.762913907284769</c:v>
                </c:pt>
                <c:pt idx="92">
                  <c:v>20.810596026490067</c:v>
                </c:pt>
                <c:pt idx="93">
                  <c:v>20.858278145695365</c:v>
                </c:pt>
                <c:pt idx="94">
                  <c:v>20.905960264900664</c:v>
                </c:pt>
                <c:pt idx="95">
                  <c:v>20.953642384105958</c:v>
                </c:pt>
                <c:pt idx="96">
                  <c:v>21.00132450331126</c:v>
                </c:pt>
                <c:pt idx="97">
                  <c:v>21.049006622516558</c:v>
                </c:pt>
                <c:pt idx="98">
                  <c:v>21.096688741721856</c:v>
                </c:pt>
                <c:pt idx="99">
                  <c:v>21.144370860927154</c:v>
                </c:pt>
                <c:pt idx="100">
                  <c:v>21.192052980132452</c:v>
                </c:pt>
              </c:numCache>
            </c:numRef>
          </c:val>
        </c:ser>
        <c:ser>
          <c:idx val="86"/>
          <c:order val="86"/>
          <c:tx>
            <c:strRef>
              <c:f>EV!$F$95</c:f>
              <c:strCache>
                <c:ptCount val="1"/>
                <c:pt idx="0">
                  <c:v>0,86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95:$DC$95</c:f>
              <c:numCache>
                <c:formatCode>General</c:formatCode>
                <c:ptCount val="101"/>
                <c:pt idx="0">
                  <c:v>16.675461741424801</c:v>
                </c:pt>
                <c:pt idx="1">
                  <c:v>16.719788918205804</c:v>
                </c:pt>
                <c:pt idx="2">
                  <c:v>16.764116094986807</c:v>
                </c:pt>
                <c:pt idx="3">
                  <c:v>16.808443271767807</c:v>
                </c:pt>
                <c:pt idx="4">
                  <c:v>16.852770448548814</c:v>
                </c:pt>
                <c:pt idx="5">
                  <c:v>16.897097625329813</c:v>
                </c:pt>
                <c:pt idx="6">
                  <c:v>16.941424802110816</c:v>
                </c:pt>
                <c:pt idx="7">
                  <c:v>16.98575197889182</c:v>
                </c:pt>
                <c:pt idx="8">
                  <c:v>17.030079155672823</c:v>
                </c:pt>
                <c:pt idx="9">
                  <c:v>17.074406332453822</c:v>
                </c:pt>
                <c:pt idx="10">
                  <c:v>17.118733509234826</c:v>
                </c:pt>
                <c:pt idx="11">
                  <c:v>17.163060686015832</c:v>
                </c:pt>
                <c:pt idx="12">
                  <c:v>17.207387862796832</c:v>
                </c:pt>
                <c:pt idx="13">
                  <c:v>17.251715039577835</c:v>
                </c:pt>
                <c:pt idx="14">
                  <c:v>17.296042216358838</c:v>
                </c:pt>
                <c:pt idx="15">
                  <c:v>17.340369393139841</c:v>
                </c:pt>
                <c:pt idx="16">
                  <c:v>17.384696569920841</c:v>
                </c:pt>
                <c:pt idx="17">
                  <c:v>17.429023746701848</c:v>
                </c:pt>
                <c:pt idx="18">
                  <c:v>17.473350923482847</c:v>
                </c:pt>
                <c:pt idx="19">
                  <c:v>17.517678100263851</c:v>
                </c:pt>
                <c:pt idx="20">
                  <c:v>17.562005277044854</c:v>
                </c:pt>
                <c:pt idx="21">
                  <c:v>17.606332453825857</c:v>
                </c:pt>
                <c:pt idx="22">
                  <c:v>17.65065963060686</c:v>
                </c:pt>
                <c:pt idx="23">
                  <c:v>17.69498680738786</c:v>
                </c:pt>
                <c:pt idx="24">
                  <c:v>17.739313984168867</c:v>
                </c:pt>
                <c:pt idx="25">
                  <c:v>17.783641160949866</c:v>
                </c:pt>
                <c:pt idx="26">
                  <c:v>17.827968337730869</c:v>
                </c:pt>
                <c:pt idx="27">
                  <c:v>17.872295514511876</c:v>
                </c:pt>
                <c:pt idx="28">
                  <c:v>17.916622691292876</c:v>
                </c:pt>
                <c:pt idx="29">
                  <c:v>17.960949868073879</c:v>
                </c:pt>
                <c:pt idx="30">
                  <c:v>18.005277044854878</c:v>
                </c:pt>
                <c:pt idx="31">
                  <c:v>18.049604221635885</c:v>
                </c:pt>
                <c:pt idx="32">
                  <c:v>18.093931398416885</c:v>
                </c:pt>
                <c:pt idx="33">
                  <c:v>18.138258575197888</c:v>
                </c:pt>
                <c:pt idx="34">
                  <c:v>18.182585751978891</c:v>
                </c:pt>
                <c:pt idx="35">
                  <c:v>18.226912928759894</c:v>
                </c:pt>
                <c:pt idx="36">
                  <c:v>18.271240105540894</c:v>
                </c:pt>
                <c:pt idx="37">
                  <c:v>18.315567282321897</c:v>
                </c:pt>
                <c:pt idx="38">
                  <c:v>18.359894459102904</c:v>
                </c:pt>
                <c:pt idx="39">
                  <c:v>18.404221635883903</c:v>
                </c:pt>
                <c:pt idx="40">
                  <c:v>18.448548812664907</c:v>
                </c:pt>
                <c:pt idx="41">
                  <c:v>18.49287598944591</c:v>
                </c:pt>
                <c:pt idx="42">
                  <c:v>18.537203166226913</c:v>
                </c:pt>
                <c:pt idx="43">
                  <c:v>18.581530343007913</c:v>
                </c:pt>
                <c:pt idx="44">
                  <c:v>18.625857519788919</c:v>
                </c:pt>
                <c:pt idx="45">
                  <c:v>18.670184696569919</c:v>
                </c:pt>
                <c:pt idx="46">
                  <c:v>18.714511873350922</c:v>
                </c:pt>
                <c:pt idx="47">
                  <c:v>18.758839050131925</c:v>
                </c:pt>
                <c:pt idx="48">
                  <c:v>18.803166226912928</c:v>
                </c:pt>
                <c:pt idx="49">
                  <c:v>18.847493403693932</c:v>
                </c:pt>
                <c:pt idx="50">
                  <c:v>18.891820580474931</c:v>
                </c:pt>
                <c:pt idx="51">
                  <c:v>18.936147757255938</c:v>
                </c:pt>
                <c:pt idx="52">
                  <c:v>18.980474934036938</c:v>
                </c:pt>
                <c:pt idx="53">
                  <c:v>19.024802110817941</c:v>
                </c:pt>
                <c:pt idx="54">
                  <c:v>19.069129287598948</c:v>
                </c:pt>
                <c:pt idx="55">
                  <c:v>19.113456464379947</c:v>
                </c:pt>
                <c:pt idx="56">
                  <c:v>19.15778364116095</c:v>
                </c:pt>
                <c:pt idx="57">
                  <c:v>19.20211081794195</c:v>
                </c:pt>
                <c:pt idx="58">
                  <c:v>19.246437994722957</c:v>
                </c:pt>
                <c:pt idx="59">
                  <c:v>19.290765171503956</c:v>
                </c:pt>
                <c:pt idx="60">
                  <c:v>19.335092348284959</c:v>
                </c:pt>
                <c:pt idx="61">
                  <c:v>19.379419525065963</c:v>
                </c:pt>
                <c:pt idx="62">
                  <c:v>19.423746701846966</c:v>
                </c:pt>
                <c:pt idx="63">
                  <c:v>19.468073878627965</c:v>
                </c:pt>
                <c:pt idx="64">
                  <c:v>19.512401055408969</c:v>
                </c:pt>
                <c:pt idx="65">
                  <c:v>19.556728232189975</c:v>
                </c:pt>
                <c:pt idx="66">
                  <c:v>19.601055408970975</c:v>
                </c:pt>
                <c:pt idx="67">
                  <c:v>19.645382585751978</c:v>
                </c:pt>
                <c:pt idx="68">
                  <c:v>19.689709762532981</c:v>
                </c:pt>
                <c:pt idx="69">
                  <c:v>19.734036939313985</c:v>
                </c:pt>
                <c:pt idx="70">
                  <c:v>19.778364116094984</c:v>
                </c:pt>
                <c:pt idx="71">
                  <c:v>19.822691292875991</c:v>
                </c:pt>
                <c:pt idx="72">
                  <c:v>19.86701846965699</c:v>
                </c:pt>
                <c:pt idx="73">
                  <c:v>19.911345646437994</c:v>
                </c:pt>
                <c:pt idx="74">
                  <c:v>19.955672823218993</c:v>
                </c:pt>
                <c:pt idx="75">
                  <c:v>20</c:v>
                </c:pt>
                <c:pt idx="76">
                  <c:v>20.044327176781003</c:v>
                </c:pt>
                <c:pt idx="77">
                  <c:v>20.088654353562003</c:v>
                </c:pt>
                <c:pt idx="78">
                  <c:v>20.13298153034301</c:v>
                </c:pt>
                <c:pt idx="79">
                  <c:v>20.177308707124009</c:v>
                </c:pt>
                <c:pt idx="80">
                  <c:v>20.221635883905012</c:v>
                </c:pt>
                <c:pt idx="81">
                  <c:v>20.265963060686015</c:v>
                </c:pt>
                <c:pt idx="82">
                  <c:v>20.310290237467019</c:v>
                </c:pt>
                <c:pt idx="83">
                  <c:v>20.354617414248018</c:v>
                </c:pt>
                <c:pt idx="84">
                  <c:v>20.398944591029021</c:v>
                </c:pt>
                <c:pt idx="85">
                  <c:v>20.443271767810028</c:v>
                </c:pt>
                <c:pt idx="86">
                  <c:v>20.487598944591028</c:v>
                </c:pt>
                <c:pt idx="87">
                  <c:v>20.531926121372031</c:v>
                </c:pt>
                <c:pt idx="88">
                  <c:v>20.576253298153034</c:v>
                </c:pt>
                <c:pt idx="89">
                  <c:v>20.620580474934037</c:v>
                </c:pt>
                <c:pt idx="90">
                  <c:v>20.664907651715037</c:v>
                </c:pt>
                <c:pt idx="91">
                  <c:v>20.70923482849604</c:v>
                </c:pt>
                <c:pt idx="92">
                  <c:v>20.753562005277047</c:v>
                </c:pt>
                <c:pt idx="93">
                  <c:v>20.797889182058046</c:v>
                </c:pt>
                <c:pt idx="94">
                  <c:v>20.842216358839046</c:v>
                </c:pt>
                <c:pt idx="95">
                  <c:v>20.886543535620053</c:v>
                </c:pt>
                <c:pt idx="96">
                  <c:v>20.930870712401056</c:v>
                </c:pt>
                <c:pt idx="97">
                  <c:v>20.975197889182056</c:v>
                </c:pt>
                <c:pt idx="98">
                  <c:v>21.019525065963062</c:v>
                </c:pt>
                <c:pt idx="99">
                  <c:v>21.063852242744062</c:v>
                </c:pt>
                <c:pt idx="100">
                  <c:v>21.108179419525065</c:v>
                </c:pt>
              </c:numCache>
            </c:numRef>
          </c:val>
        </c:ser>
        <c:ser>
          <c:idx val="87"/>
          <c:order val="87"/>
          <c:tx>
            <c:strRef>
              <c:f>EV!$F$96</c:f>
              <c:strCache>
                <c:ptCount val="1"/>
                <c:pt idx="0">
                  <c:v>0,87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96:$DC$96</c:f>
              <c:numCache>
                <c:formatCode>General</c:formatCode>
                <c:ptCount val="101"/>
                <c:pt idx="0">
                  <c:v>16.925098554533506</c:v>
                </c:pt>
                <c:pt idx="1">
                  <c:v>16.966097240473061</c:v>
                </c:pt>
                <c:pt idx="2">
                  <c:v>17.00709592641261</c:v>
                </c:pt>
                <c:pt idx="3">
                  <c:v>17.048094612352166</c:v>
                </c:pt>
                <c:pt idx="4">
                  <c:v>17.089093298291722</c:v>
                </c:pt>
                <c:pt idx="5">
                  <c:v>17.130091984231271</c:v>
                </c:pt>
                <c:pt idx="6">
                  <c:v>17.171090670170827</c:v>
                </c:pt>
                <c:pt idx="7">
                  <c:v>17.212089356110379</c:v>
                </c:pt>
                <c:pt idx="8">
                  <c:v>17.253088042049932</c:v>
                </c:pt>
                <c:pt idx="9">
                  <c:v>17.294086727989484</c:v>
                </c:pt>
                <c:pt idx="10">
                  <c:v>17.33508541392904</c:v>
                </c:pt>
                <c:pt idx="11">
                  <c:v>17.376084099868592</c:v>
                </c:pt>
                <c:pt idx="12">
                  <c:v>17.417082785808145</c:v>
                </c:pt>
                <c:pt idx="13">
                  <c:v>17.4580814717477</c:v>
                </c:pt>
                <c:pt idx="14">
                  <c:v>17.499080157687249</c:v>
                </c:pt>
                <c:pt idx="15">
                  <c:v>17.540078843626805</c:v>
                </c:pt>
                <c:pt idx="16">
                  <c:v>17.581077529566361</c:v>
                </c:pt>
                <c:pt idx="17">
                  <c:v>17.62207621550591</c:v>
                </c:pt>
                <c:pt idx="18">
                  <c:v>17.663074901445466</c:v>
                </c:pt>
                <c:pt idx="19">
                  <c:v>17.704073587385018</c:v>
                </c:pt>
                <c:pt idx="20">
                  <c:v>17.74507227332457</c:v>
                </c:pt>
                <c:pt idx="21">
                  <c:v>17.786070959264123</c:v>
                </c:pt>
                <c:pt idx="22">
                  <c:v>17.827069645203675</c:v>
                </c:pt>
                <c:pt idx="23">
                  <c:v>17.868068331143231</c:v>
                </c:pt>
                <c:pt idx="24">
                  <c:v>17.909067017082783</c:v>
                </c:pt>
                <c:pt idx="25">
                  <c:v>17.950065703022336</c:v>
                </c:pt>
                <c:pt idx="26">
                  <c:v>17.991064388961888</c:v>
                </c:pt>
                <c:pt idx="27">
                  <c:v>18.032063074901444</c:v>
                </c:pt>
                <c:pt idx="28">
                  <c:v>18.073061760840996</c:v>
                </c:pt>
                <c:pt idx="29">
                  <c:v>18.114060446780549</c:v>
                </c:pt>
                <c:pt idx="30">
                  <c:v>18.155059132720105</c:v>
                </c:pt>
                <c:pt idx="31">
                  <c:v>18.196057818659654</c:v>
                </c:pt>
                <c:pt idx="32">
                  <c:v>18.237056504599209</c:v>
                </c:pt>
                <c:pt idx="33">
                  <c:v>18.278055190538762</c:v>
                </c:pt>
                <c:pt idx="34">
                  <c:v>18.319053876478314</c:v>
                </c:pt>
                <c:pt idx="35">
                  <c:v>18.36005256241787</c:v>
                </c:pt>
                <c:pt idx="36">
                  <c:v>18.401051248357422</c:v>
                </c:pt>
                <c:pt idx="37">
                  <c:v>18.442049934296975</c:v>
                </c:pt>
                <c:pt idx="38">
                  <c:v>18.483048620236527</c:v>
                </c:pt>
                <c:pt idx="39">
                  <c:v>18.524047306176083</c:v>
                </c:pt>
                <c:pt idx="40">
                  <c:v>18.565045992115635</c:v>
                </c:pt>
                <c:pt idx="41">
                  <c:v>18.606044678055188</c:v>
                </c:pt>
                <c:pt idx="42">
                  <c:v>18.647043363994744</c:v>
                </c:pt>
                <c:pt idx="43">
                  <c:v>18.688042049934293</c:v>
                </c:pt>
                <c:pt idx="44">
                  <c:v>18.729040735873848</c:v>
                </c:pt>
                <c:pt idx="45">
                  <c:v>18.770039421813401</c:v>
                </c:pt>
                <c:pt idx="46">
                  <c:v>18.811038107752953</c:v>
                </c:pt>
                <c:pt idx="47">
                  <c:v>18.852036793692509</c:v>
                </c:pt>
                <c:pt idx="48">
                  <c:v>18.893035479632061</c:v>
                </c:pt>
                <c:pt idx="49">
                  <c:v>18.934034165571614</c:v>
                </c:pt>
                <c:pt idx="50">
                  <c:v>18.975032851511166</c:v>
                </c:pt>
                <c:pt idx="51">
                  <c:v>19.016031537450722</c:v>
                </c:pt>
                <c:pt idx="52">
                  <c:v>19.057030223390274</c:v>
                </c:pt>
                <c:pt idx="53">
                  <c:v>19.098028909329827</c:v>
                </c:pt>
                <c:pt idx="54">
                  <c:v>19.139027595269383</c:v>
                </c:pt>
                <c:pt idx="55">
                  <c:v>19.180026281208931</c:v>
                </c:pt>
                <c:pt idx="56">
                  <c:v>19.221024967148487</c:v>
                </c:pt>
                <c:pt idx="57">
                  <c:v>19.262023653088036</c:v>
                </c:pt>
                <c:pt idx="58">
                  <c:v>19.303022339027592</c:v>
                </c:pt>
                <c:pt idx="59">
                  <c:v>19.344021024967148</c:v>
                </c:pt>
                <c:pt idx="60">
                  <c:v>19.385019710906697</c:v>
                </c:pt>
                <c:pt idx="61">
                  <c:v>19.426018396846253</c:v>
                </c:pt>
                <c:pt idx="62">
                  <c:v>19.467017082785809</c:v>
                </c:pt>
                <c:pt idx="63">
                  <c:v>19.508015768725357</c:v>
                </c:pt>
                <c:pt idx="64">
                  <c:v>19.549014454664913</c:v>
                </c:pt>
                <c:pt idx="65">
                  <c:v>19.590013140604466</c:v>
                </c:pt>
                <c:pt idx="66">
                  <c:v>19.631011826544018</c:v>
                </c:pt>
                <c:pt idx="67">
                  <c:v>19.67201051248357</c:v>
                </c:pt>
                <c:pt idx="68">
                  <c:v>19.713009198423126</c:v>
                </c:pt>
                <c:pt idx="69">
                  <c:v>19.754007884362675</c:v>
                </c:pt>
                <c:pt idx="70">
                  <c:v>19.795006570302231</c:v>
                </c:pt>
                <c:pt idx="71">
                  <c:v>19.836005256241787</c:v>
                </c:pt>
                <c:pt idx="72">
                  <c:v>19.877003942181336</c:v>
                </c:pt>
                <c:pt idx="73">
                  <c:v>19.918002628120892</c:v>
                </c:pt>
                <c:pt idx="74">
                  <c:v>19.959001314060444</c:v>
                </c:pt>
                <c:pt idx="75">
                  <c:v>19.999999999999996</c:v>
                </c:pt>
                <c:pt idx="76">
                  <c:v>20.040998685939552</c:v>
                </c:pt>
                <c:pt idx="77">
                  <c:v>20.081997371879105</c:v>
                </c:pt>
                <c:pt idx="78">
                  <c:v>20.122996057818657</c:v>
                </c:pt>
                <c:pt idx="79">
                  <c:v>20.163994743758209</c:v>
                </c:pt>
                <c:pt idx="80">
                  <c:v>20.204993429697765</c:v>
                </c:pt>
                <c:pt idx="81">
                  <c:v>20.245992115637318</c:v>
                </c:pt>
                <c:pt idx="82">
                  <c:v>20.28699080157687</c:v>
                </c:pt>
                <c:pt idx="83">
                  <c:v>20.327989487516426</c:v>
                </c:pt>
                <c:pt idx="84">
                  <c:v>20.368988173455975</c:v>
                </c:pt>
                <c:pt idx="85">
                  <c:v>20.409986859395531</c:v>
                </c:pt>
                <c:pt idx="86">
                  <c:v>20.450985545335087</c:v>
                </c:pt>
                <c:pt idx="87">
                  <c:v>20.491984231274635</c:v>
                </c:pt>
                <c:pt idx="88">
                  <c:v>20.532982917214188</c:v>
                </c:pt>
                <c:pt idx="89">
                  <c:v>20.573981603153744</c:v>
                </c:pt>
                <c:pt idx="90">
                  <c:v>20.614980289093296</c:v>
                </c:pt>
                <c:pt idx="91">
                  <c:v>20.655978975032848</c:v>
                </c:pt>
                <c:pt idx="92">
                  <c:v>20.696977660972404</c:v>
                </c:pt>
                <c:pt idx="93">
                  <c:v>20.737976346911957</c:v>
                </c:pt>
                <c:pt idx="94">
                  <c:v>20.778975032851509</c:v>
                </c:pt>
                <c:pt idx="95">
                  <c:v>20.819973718791065</c:v>
                </c:pt>
                <c:pt idx="96">
                  <c:v>20.860972404730614</c:v>
                </c:pt>
                <c:pt idx="97">
                  <c:v>20.90197109067017</c:v>
                </c:pt>
                <c:pt idx="98">
                  <c:v>20.942969776609718</c:v>
                </c:pt>
                <c:pt idx="99">
                  <c:v>20.983968462549274</c:v>
                </c:pt>
                <c:pt idx="100">
                  <c:v>21.02496714848883</c:v>
                </c:pt>
              </c:numCache>
            </c:numRef>
          </c:val>
        </c:ser>
        <c:ser>
          <c:idx val="88"/>
          <c:order val="88"/>
          <c:tx>
            <c:strRef>
              <c:f>EV!$F$97</c:f>
              <c:strCache>
                <c:ptCount val="1"/>
                <c:pt idx="0">
                  <c:v>0,88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97:$DC$97</c:f>
              <c:numCache>
                <c:formatCode>General</c:formatCode>
                <c:ptCount val="101"/>
                <c:pt idx="0">
                  <c:v>17.172774869109951</c:v>
                </c:pt>
                <c:pt idx="1">
                  <c:v>17.210471204188483</c:v>
                </c:pt>
                <c:pt idx="2">
                  <c:v>17.248167539267019</c:v>
                </c:pt>
                <c:pt idx="3">
                  <c:v>17.285863874345551</c:v>
                </c:pt>
                <c:pt idx="4">
                  <c:v>17.323560209424084</c:v>
                </c:pt>
                <c:pt idx="5">
                  <c:v>17.36125654450262</c:v>
                </c:pt>
                <c:pt idx="6">
                  <c:v>17.398952879581156</c:v>
                </c:pt>
                <c:pt idx="7">
                  <c:v>17.436649214659688</c:v>
                </c:pt>
                <c:pt idx="8">
                  <c:v>17.474345549738224</c:v>
                </c:pt>
                <c:pt idx="9">
                  <c:v>17.512041884816753</c:v>
                </c:pt>
                <c:pt idx="10">
                  <c:v>17.549738219895289</c:v>
                </c:pt>
                <c:pt idx="11">
                  <c:v>17.587434554973825</c:v>
                </c:pt>
                <c:pt idx="12">
                  <c:v>17.625130890052358</c:v>
                </c:pt>
                <c:pt idx="13">
                  <c:v>17.662827225130894</c:v>
                </c:pt>
                <c:pt idx="14">
                  <c:v>17.700523560209426</c:v>
                </c:pt>
                <c:pt idx="15">
                  <c:v>17.738219895287962</c:v>
                </c:pt>
                <c:pt idx="16">
                  <c:v>17.775916230366494</c:v>
                </c:pt>
                <c:pt idx="17">
                  <c:v>17.813612565445027</c:v>
                </c:pt>
                <c:pt idx="18">
                  <c:v>17.851308900523563</c:v>
                </c:pt>
                <c:pt idx="19">
                  <c:v>17.889005235602099</c:v>
                </c:pt>
                <c:pt idx="20">
                  <c:v>17.926701570680631</c:v>
                </c:pt>
                <c:pt idx="21">
                  <c:v>17.964397905759167</c:v>
                </c:pt>
                <c:pt idx="22">
                  <c:v>18.002094240837696</c:v>
                </c:pt>
                <c:pt idx="23">
                  <c:v>18.039790575916232</c:v>
                </c:pt>
                <c:pt idx="24">
                  <c:v>18.077486910994768</c:v>
                </c:pt>
                <c:pt idx="25">
                  <c:v>18.1151832460733</c:v>
                </c:pt>
                <c:pt idx="26">
                  <c:v>18.152879581151836</c:v>
                </c:pt>
                <c:pt idx="27">
                  <c:v>18.190575916230369</c:v>
                </c:pt>
                <c:pt idx="28">
                  <c:v>18.228272251308901</c:v>
                </c:pt>
                <c:pt idx="29">
                  <c:v>18.265968586387437</c:v>
                </c:pt>
                <c:pt idx="30">
                  <c:v>18.30366492146597</c:v>
                </c:pt>
                <c:pt idx="31">
                  <c:v>18.341361256544506</c:v>
                </c:pt>
                <c:pt idx="32">
                  <c:v>18.379057591623038</c:v>
                </c:pt>
                <c:pt idx="33">
                  <c:v>18.416753926701574</c:v>
                </c:pt>
                <c:pt idx="34">
                  <c:v>18.454450261780107</c:v>
                </c:pt>
                <c:pt idx="35">
                  <c:v>18.492146596858639</c:v>
                </c:pt>
                <c:pt idx="36">
                  <c:v>18.529842931937175</c:v>
                </c:pt>
                <c:pt idx="37">
                  <c:v>18.567539267015711</c:v>
                </c:pt>
                <c:pt idx="38">
                  <c:v>18.605235602094243</c:v>
                </c:pt>
                <c:pt idx="39">
                  <c:v>18.642931937172779</c:v>
                </c:pt>
                <c:pt idx="40">
                  <c:v>18.680628272251308</c:v>
                </c:pt>
                <c:pt idx="41">
                  <c:v>18.718324607329844</c:v>
                </c:pt>
                <c:pt idx="42">
                  <c:v>18.75602094240838</c:v>
                </c:pt>
                <c:pt idx="43">
                  <c:v>18.793717277486913</c:v>
                </c:pt>
                <c:pt idx="44">
                  <c:v>18.831413612565449</c:v>
                </c:pt>
                <c:pt idx="45">
                  <c:v>18.869109947643985</c:v>
                </c:pt>
                <c:pt idx="46">
                  <c:v>18.906806282722513</c:v>
                </c:pt>
                <c:pt idx="47">
                  <c:v>18.944502617801049</c:v>
                </c:pt>
                <c:pt idx="48">
                  <c:v>18.982198952879582</c:v>
                </c:pt>
                <c:pt idx="49">
                  <c:v>19.019895287958118</c:v>
                </c:pt>
                <c:pt idx="50">
                  <c:v>19.057591623036654</c:v>
                </c:pt>
                <c:pt idx="51">
                  <c:v>19.095287958115186</c:v>
                </c:pt>
                <c:pt idx="52">
                  <c:v>19.132984293193719</c:v>
                </c:pt>
                <c:pt idx="53">
                  <c:v>19.170680628272251</c:v>
                </c:pt>
                <c:pt idx="54">
                  <c:v>19.208376963350787</c:v>
                </c:pt>
                <c:pt idx="55">
                  <c:v>19.246073298429323</c:v>
                </c:pt>
                <c:pt idx="56">
                  <c:v>19.283769633507855</c:v>
                </c:pt>
                <c:pt idx="57">
                  <c:v>19.321465968586391</c:v>
                </c:pt>
                <c:pt idx="58">
                  <c:v>19.35916230366492</c:v>
                </c:pt>
                <c:pt idx="59">
                  <c:v>19.396858638743456</c:v>
                </c:pt>
                <c:pt idx="60">
                  <c:v>19.434554973821992</c:v>
                </c:pt>
                <c:pt idx="61">
                  <c:v>19.472251308900525</c:v>
                </c:pt>
                <c:pt idx="62">
                  <c:v>19.509947643979061</c:v>
                </c:pt>
                <c:pt idx="63">
                  <c:v>19.547643979057597</c:v>
                </c:pt>
                <c:pt idx="64">
                  <c:v>19.585340314136126</c:v>
                </c:pt>
                <c:pt idx="65">
                  <c:v>19.623036649214662</c:v>
                </c:pt>
                <c:pt idx="66">
                  <c:v>19.660732984293194</c:v>
                </c:pt>
                <c:pt idx="67">
                  <c:v>19.69842931937173</c:v>
                </c:pt>
                <c:pt idx="68">
                  <c:v>19.736125654450266</c:v>
                </c:pt>
                <c:pt idx="69">
                  <c:v>19.773821989528798</c:v>
                </c:pt>
                <c:pt idx="70">
                  <c:v>19.811518324607331</c:v>
                </c:pt>
                <c:pt idx="71">
                  <c:v>19.849214659685863</c:v>
                </c:pt>
                <c:pt idx="72">
                  <c:v>19.886910994764399</c:v>
                </c:pt>
                <c:pt idx="73">
                  <c:v>19.924607329842935</c:v>
                </c:pt>
                <c:pt idx="74">
                  <c:v>19.962303664921468</c:v>
                </c:pt>
                <c:pt idx="75">
                  <c:v>20.000000000000004</c:v>
                </c:pt>
                <c:pt idx="76">
                  <c:v>20.03769633507854</c:v>
                </c:pt>
                <c:pt idx="77">
                  <c:v>20.075392670157068</c:v>
                </c:pt>
                <c:pt idx="78">
                  <c:v>20.113089005235604</c:v>
                </c:pt>
                <c:pt idx="79">
                  <c:v>20.15078534031414</c:v>
                </c:pt>
                <c:pt idx="80">
                  <c:v>20.188481675392673</c:v>
                </c:pt>
                <c:pt idx="81">
                  <c:v>20.226178010471209</c:v>
                </c:pt>
                <c:pt idx="82">
                  <c:v>20.263874345549738</c:v>
                </c:pt>
                <c:pt idx="83">
                  <c:v>20.301570680628274</c:v>
                </c:pt>
                <c:pt idx="84">
                  <c:v>20.339267015706806</c:v>
                </c:pt>
                <c:pt idx="85">
                  <c:v>20.376963350785342</c:v>
                </c:pt>
                <c:pt idx="86">
                  <c:v>20.414659685863878</c:v>
                </c:pt>
                <c:pt idx="87">
                  <c:v>20.45235602094241</c:v>
                </c:pt>
                <c:pt idx="88">
                  <c:v>20.490052356020946</c:v>
                </c:pt>
                <c:pt idx="89">
                  <c:v>20.527748691099479</c:v>
                </c:pt>
                <c:pt idx="90">
                  <c:v>20.565445026178011</c:v>
                </c:pt>
                <c:pt idx="91">
                  <c:v>20.603141361256547</c:v>
                </c:pt>
                <c:pt idx="92">
                  <c:v>20.640837696335083</c:v>
                </c:pt>
                <c:pt idx="93">
                  <c:v>20.678534031413616</c:v>
                </c:pt>
                <c:pt idx="94">
                  <c:v>20.716230366492152</c:v>
                </c:pt>
                <c:pt idx="95">
                  <c:v>20.753926701570681</c:v>
                </c:pt>
                <c:pt idx="96">
                  <c:v>20.791623036649217</c:v>
                </c:pt>
                <c:pt idx="97">
                  <c:v>20.829319371727752</c:v>
                </c:pt>
                <c:pt idx="98">
                  <c:v>20.867015706806285</c:v>
                </c:pt>
                <c:pt idx="99">
                  <c:v>20.904712041884821</c:v>
                </c:pt>
                <c:pt idx="100">
                  <c:v>20.942408376963353</c:v>
                </c:pt>
              </c:numCache>
            </c:numRef>
          </c:val>
        </c:ser>
        <c:ser>
          <c:idx val="89"/>
          <c:order val="89"/>
          <c:tx>
            <c:strRef>
              <c:f>EV!$F$98</c:f>
              <c:strCache>
                <c:ptCount val="1"/>
                <c:pt idx="0">
                  <c:v>0,89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98:$DC$98</c:f>
              <c:numCache>
                <c:formatCode>General</c:formatCode>
                <c:ptCount val="101"/>
                <c:pt idx="0">
                  <c:v>17.418513689700131</c:v>
                </c:pt>
                <c:pt idx="1">
                  <c:v>17.452933507170798</c:v>
                </c:pt>
                <c:pt idx="2">
                  <c:v>17.487353324641461</c:v>
                </c:pt>
                <c:pt idx="3">
                  <c:v>17.521773142112124</c:v>
                </c:pt>
                <c:pt idx="4">
                  <c:v>17.556192959582791</c:v>
                </c:pt>
                <c:pt idx="5">
                  <c:v>17.590612777053458</c:v>
                </c:pt>
                <c:pt idx="6">
                  <c:v>17.625032594524122</c:v>
                </c:pt>
                <c:pt idx="7">
                  <c:v>17.659452411994785</c:v>
                </c:pt>
                <c:pt idx="8">
                  <c:v>17.693872229465452</c:v>
                </c:pt>
                <c:pt idx="9">
                  <c:v>17.728292046936115</c:v>
                </c:pt>
                <c:pt idx="10">
                  <c:v>17.762711864406782</c:v>
                </c:pt>
                <c:pt idx="11">
                  <c:v>17.797131681877449</c:v>
                </c:pt>
                <c:pt idx="12">
                  <c:v>17.831551499348109</c:v>
                </c:pt>
                <c:pt idx="13">
                  <c:v>17.865971316818776</c:v>
                </c:pt>
                <c:pt idx="14">
                  <c:v>17.900391134289439</c:v>
                </c:pt>
                <c:pt idx="15">
                  <c:v>17.934810951760106</c:v>
                </c:pt>
                <c:pt idx="16">
                  <c:v>17.969230769230769</c:v>
                </c:pt>
                <c:pt idx="17">
                  <c:v>18.003650586701433</c:v>
                </c:pt>
                <c:pt idx="18">
                  <c:v>18.0380704041721</c:v>
                </c:pt>
                <c:pt idx="19">
                  <c:v>18.072490221642767</c:v>
                </c:pt>
                <c:pt idx="20">
                  <c:v>18.10691003911343</c:v>
                </c:pt>
                <c:pt idx="21">
                  <c:v>18.141329856584093</c:v>
                </c:pt>
                <c:pt idx="22">
                  <c:v>18.17574967405476</c:v>
                </c:pt>
                <c:pt idx="23">
                  <c:v>18.210169491525424</c:v>
                </c:pt>
                <c:pt idx="24">
                  <c:v>18.24458930899609</c:v>
                </c:pt>
                <c:pt idx="25">
                  <c:v>18.279009126466757</c:v>
                </c:pt>
                <c:pt idx="26">
                  <c:v>18.313428943937417</c:v>
                </c:pt>
                <c:pt idx="27">
                  <c:v>18.347848761408084</c:v>
                </c:pt>
                <c:pt idx="28">
                  <c:v>18.382268578878751</c:v>
                </c:pt>
                <c:pt idx="29">
                  <c:v>18.416688396349414</c:v>
                </c:pt>
                <c:pt idx="30">
                  <c:v>18.451108213820081</c:v>
                </c:pt>
                <c:pt idx="31">
                  <c:v>18.485528031290745</c:v>
                </c:pt>
                <c:pt idx="32">
                  <c:v>18.519947848761408</c:v>
                </c:pt>
                <c:pt idx="33">
                  <c:v>18.554367666232075</c:v>
                </c:pt>
                <c:pt idx="34">
                  <c:v>18.588787483702738</c:v>
                </c:pt>
                <c:pt idx="35">
                  <c:v>18.623207301173405</c:v>
                </c:pt>
                <c:pt idx="36">
                  <c:v>18.657627118644069</c:v>
                </c:pt>
                <c:pt idx="37">
                  <c:v>18.692046936114732</c:v>
                </c:pt>
                <c:pt idx="38">
                  <c:v>18.726466753585399</c:v>
                </c:pt>
                <c:pt idx="39">
                  <c:v>18.760886571056066</c:v>
                </c:pt>
                <c:pt idx="40">
                  <c:v>18.795306388526726</c:v>
                </c:pt>
                <c:pt idx="41">
                  <c:v>18.829726205997392</c:v>
                </c:pt>
                <c:pt idx="42">
                  <c:v>18.864146023468059</c:v>
                </c:pt>
                <c:pt idx="43">
                  <c:v>18.898565840938723</c:v>
                </c:pt>
                <c:pt idx="44">
                  <c:v>18.93298565840939</c:v>
                </c:pt>
                <c:pt idx="45">
                  <c:v>18.967405475880053</c:v>
                </c:pt>
                <c:pt idx="46">
                  <c:v>19.001825293350716</c:v>
                </c:pt>
                <c:pt idx="47">
                  <c:v>19.036245110821383</c:v>
                </c:pt>
                <c:pt idx="48">
                  <c:v>19.070664928292047</c:v>
                </c:pt>
                <c:pt idx="49">
                  <c:v>19.105084745762714</c:v>
                </c:pt>
                <c:pt idx="50">
                  <c:v>19.139504563233377</c:v>
                </c:pt>
                <c:pt idx="51">
                  <c:v>19.17392438070404</c:v>
                </c:pt>
                <c:pt idx="52">
                  <c:v>19.208344198174707</c:v>
                </c:pt>
                <c:pt idx="53">
                  <c:v>19.242764015645374</c:v>
                </c:pt>
                <c:pt idx="54">
                  <c:v>19.277183833116037</c:v>
                </c:pt>
                <c:pt idx="55">
                  <c:v>19.311603650586701</c:v>
                </c:pt>
                <c:pt idx="56">
                  <c:v>19.346023468057368</c:v>
                </c:pt>
                <c:pt idx="57">
                  <c:v>19.380443285528031</c:v>
                </c:pt>
                <c:pt idx="58">
                  <c:v>19.414863102998698</c:v>
                </c:pt>
                <c:pt idx="59">
                  <c:v>19.449282920469365</c:v>
                </c:pt>
                <c:pt idx="60">
                  <c:v>19.483702737940025</c:v>
                </c:pt>
                <c:pt idx="61">
                  <c:v>19.518122555410692</c:v>
                </c:pt>
                <c:pt idx="62">
                  <c:v>19.552542372881359</c:v>
                </c:pt>
                <c:pt idx="63">
                  <c:v>19.586962190352022</c:v>
                </c:pt>
                <c:pt idx="64">
                  <c:v>19.621382007822689</c:v>
                </c:pt>
                <c:pt idx="65">
                  <c:v>19.655801825293349</c:v>
                </c:pt>
                <c:pt idx="66">
                  <c:v>19.690221642764016</c:v>
                </c:pt>
                <c:pt idx="67">
                  <c:v>19.724641460234682</c:v>
                </c:pt>
                <c:pt idx="68">
                  <c:v>19.759061277705349</c:v>
                </c:pt>
                <c:pt idx="69">
                  <c:v>19.793481095176009</c:v>
                </c:pt>
                <c:pt idx="70">
                  <c:v>19.827900912646676</c:v>
                </c:pt>
                <c:pt idx="71">
                  <c:v>19.862320730117339</c:v>
                </c:pt>
                <c:pt idx="72">
                  <c:v>19.896740547588006</c:v>
                </c:pt>
                <c:pt idx="73">
                  <c:v>19.931160365058673</c:v>
                </c:pt>
                <c:pt idx="74">
                  <c:v>19.965580182529333</c:v>
                </c:pt>
                <c:pt idx="75">
                  <c:v>20</c:v>
                </c:pt>
                <c:pt idx="76">
                  <c:v>20.034419817470667</c:v>
                </c:pt>
                <c:pt idx="77">
                  <c:v>20.06883963494133</c:v>
                </c:pt>
                <c:pt idx="78">
                  <c:v>20.103259452411997</c:v>
                </c:pt>
                <c:pt idx="79">
                  <c:v>20.137679269882661</c:v>
                </c:pt>
                <c:pt idx="80">
                  <c:v>20.172099087353324</c:v>
                </c:pt>
                <c:pt idx="81">
                  <c:v>20.206518904823991</c:v>
                </c:pt>
                <c:pt idx="82">
                  <c:v>20.240938722294654</c:v>
                </c:pt>
                <c:pt idx="83">
                  <c:v>20.275358539765321</c:v>
                </c:pt>
                <c:pt idx="84">
                  <c:v>20.309778357235984</c:v>
                </c:pt>
                <c:pt idx="85">
                  <c:v>20.344198174706648</c:v>
                </c:pt>
                <c:pt idx="86">
                  <c:v>20.378617992177315</c:v>
                </c:pt>
                <c:pt idx="87">
                  <c:v>20.413037809647982</c:v>
                </c:pt>
                <c:pt idx="88">
                  <c:v>20.447457627118645</c:v>
                </c:pt>
                <c:pt idx="89">
                  <c:v>20.481877444589308</c:v>
                </c:pt>
                <c:pt idx="90">
                  <c:v>20.516297262059975</c:v>
                </c:pt>
                <c:pt idx="91">
                  <c:v>20.550717079530639</c:v>
                </c:pt>
                <c:pt idx="92">
                  <c:v>20.585136897001306</c:v>
                </c:pt>
                <c:pt idx="93">
                  <c:v>20.619556714471972</c:v>
                </c:pt>
                <c:pt idx="94">
                  <c:v>20.653976531942632</c:v>
                </c:pt>
                <c:pt idx="95">
                  <c:v>20.688396349413299</c:v>
                </c:pt>
                <c:pt idx="96">
                  <c:v>20.722816166883966</c:v>
                </c:pt>
                <c:pt idx="97">
                  <c:v>20.757235984354629</c:v>
                </c:pt>
                <c:pt idx="98">
                  <c:v>20.791655801825296</c:v>
                </c:pt>
                <c:pt idx="99">
                  <c:v>20.826075619295956</c:v>
                </c:pt>
                <c:pt idx="100">
                  <c:v>20.860495436766623</c:v>
                </c:pt>
              </c:numCache>
            </c:numRef>
          </c:val>
        </c:ser>
        <c:ser>
          <c:idx val="90"/>
          <c:order val="90"/>
          <c:tx>
            <c:strRef>
              <c:f>EV!$F$99</c:f>
              <c:strCache>
                <c:ptCount val="1"/>
                <c:pt idx="0">
                  <c:v>0,9</c:v>
                </c:pt>
              </c:strCache>
            </c:strRef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99:$DC$99</c:f>
              <c:numCache>
                <c:formatCode>General</c:formatCode>
                <c:ptCount val="101"/>
                <c:pt idx="0">
                  <c:v>17.662337662337663</c:v>
                </c:pt>
                <c:pt idx="1">
                  <c:v>17.693506493506494</c:v>
                </c:pt>
                <c:pt idx="2">
                  <c:v>17.724675324675324</c:v>
                </c:pt>
                <c:pt idx="3">
                  <c:v>17.755844155844155</c:v>
                </c:pt>
                <c:pt idx="4">
                  <c:v>17.787012987012989</c:v>
                </c:pt>
                <c:pt idx="5">
                  <c:v>17.818181818181817</c:v>
                </c:pt>
                <c:pt idx="6">
                  <c:v>17.849350649350647</c:v>
                </c:pt>
                <c:pt idx="7">
                  <c:v>17.880519480519482</c:v>
                </c:pt>
                <c:pt idx="8">
                  <c:v>17.911688311688312</c:v>
                </c:pt>
                <c:pt idx="9">
                  <c:v>17.942857142857143</c:v>
                </c:pt>
                <c:pt idx="10">
                  <c:v>17.974025974025974</c:v>
                </c:pt>
                <c:pt idx="11">
                  <c:v>18.005194805194808</c:v>
                </c:pt>
                <c:pt idx="12">
                  <c:v>18.036363636363635</c:v>
                </c:pt>
                <c:pt idx="13">
                  <c:v>18.067532467532466</c:v>
                </c:pt>
                <c:pt idx="14">
                  <c:v>18.0987012987013</c:v>
                </c:pt>
                <c:pt idx="15">
                  <c:v>18.129870129870127</c:v>
                </c:pt>
                <c:pt idx="16">
                  <c:v>18.161038961038962</c:v>
                </c:pt>
                <c:pt idx="17">
                  <c:v>18.192207792207792</c:v>
                </c:pt>
                <c:pt idx="18">
                  <c:v>18.223376623376623</c:v>
                </c:pt>
                <c:pt idx="19">
                  <c:v>18.254545454545454</c:v>
                </c:pt>
                <c:pt idx="20">
                  <c:v>18.285714285714288</c:v>
                </c:pt>
                <c:pt idx="21">
                  <c:v>18.316883116883115</c:v>
                </c:pt>
                <c:pt idx="22">
                  <c:v>18.348051948051946</c:v>
                </c:pt>
                <c:pt idx="23">
                  <c:v>18.37922077922078</c:v>
                </c:pt>
                <c:pt idx="24">
                  <c:v>18.410389610389608</c:v>
                </c:pt>
                <c:pt idx="25">
                  <c:v>18.441558441558442</c:v>
                </c:pt>
                <c:pt idx="26">
                  <c:v>18.472727272727273</c:v>
                </c:pt>
                <c:pt idx="27">
                  <c:v>18.503896103896103</c:v>
                </c:pt>
                <c:pt idx="28">
                  <c:v>18.535064935064934</c:v>
                </c:pt>
                <c:pt idx="29">
                  <c:v>18.566233766233768</c:v>
                </c:pt>
                <c:pt idx="30">
                  <c:v>18.597402597402596</c:v>
                </c:pt>
                <c:pt idx="31">
                  <c:v>18.628571428571426</c:v>
                </c:pt>
                <c:pt idx="32">
                  <c:v>18.659740259740261</c:v>
                </c:pt>
                <c:pt idx="33">
                  <c:v>18.690909090909088</c:v>
                </c:pt>
                <c:pt idx="34">
                  <c:v>18.722077922077922</c:v>
                </c:pt>
                <c:pt idx="35">
                  <c:v>18.753246753246753</c:v>
                </c:pt>
                <c:pt idx="36">
                  <c:v>18.784415584415584</c:v>
                </c:pt>
                <c:pt idx="37">
                  <c:v>18.815584415584414</c:v>
                </c:pt>
                <c:pt idx="38">
                  <c:v>18.846753246753249</c:v>
                </c:pt>
                <c:pt idx="39">
                  <c:v>18.877922077922079</c:v>
                </c:pt>
                <c:pt idx="40">
                  <c:v>18.909090909090907</c:v>
                </c:pt>
                <c:pt idx="41">
                  <c:v>18.940259740259741</c:v>
                </c:pt>
                <c:pt idx="42">
                  <c:v>18.971428571428572</c:v>
                </c:pt>
                <c:pt idx="43">
                  <c:v>19.002597402597402</c:v>
                </c:pt>
                <c:pt idx="44">
                  <c:v>19.033766233766233</c:v>
                </c:pt>
                <c:pt idx="45">
                  <c:v>19.064935064935067</c:v>
                </c:pt>
                <c:pt idx="46">
                  <c:v>19.096103896103894</c:v>
                </c:pt>
                <c:pt idx="47">
                  <c:v>19.127272727272725</c:v>
                </c:pt>
                <c:pt idx="48">
                  <c:v>19.158441558441559</c:v>
                </c:pt>
                <c:pt idx="49">
                  <c:v>19.189610389610387</c:v>
                </c:pt>
                <c:pt idx="50">
                  <c:v>19.220779220779221</c:v>
                </c:pt>
                <c:pt idx="51">
                  <c:v>19.251948051948052</c:v>
                </c:pt>
                <c:pt idx="52">
                  <c:v>19.283116883116882</c:v>
                </c:pt>
                <c:pt idx="53">
                  <c:v>19.314285714285713</c:v>
                </c:pt>
                <c:pt idx="54">
                  <c:v>19.345454545454547</c:v>
                </c:pt>
                <c:pt idx="55">
                  <c:v>19.376623376623375</c:v>
                </c:pt>
                <c:pt idx="56">
                  <c:v>19.407792207792205</c:v>
                </c:pt>
                <c:pt idx="57">
                  <c:v>19.43896103896104</c:v>
                </c:pt>
                <c:pt idx="58">
                  <c:v>19.470129870129867</c:v>
                </c:pt>
                <c:pt idx="59">
                  <c:v>19.501298701298701</c:v>
                </c:pt>
                <c:pt idx="60">
                  <c:v>19.532467532467532</c:v>
                </c:pt>
                <c:pt idx="61">
                  <c:v>19.563636363636363</c:v>
                </c:pt>
                <c:pt idx="62">
                  <c:v>19.594805194805193</c:v>
                </c:pt>
                <c:pt idx="63">
                  <c:v>19.625974025974028</c:v>
                </c:pt>
                <c:pt idx="64">
                  <c:v>19.657142857142855</c:v>
                </c:pt>
                <c:pt idx="65">
                  <c:v>19.688311688311686</c:v>
                </c:pt>
                <c:pt idx="66">
                  <c:v>19.71948051948052</c:v>
                </c:pt>
                <c:pt idx="67">
                  <c:v>19.750649350649351</c:v>
                </c:pt>
                <c:pt idx="68">
                  <c:v>19.781818181818181</c:v>
                </c:pt>
                <c:pt idx="69">
                  <c:v>19.812987012987012</c:v>
                </c:pt>
                <c:pt idx="70">
                  <c:v>19.844155844155846</c:v>
                </c:pt>
                <c:pt idx="71">
                  <c:v>19.875324675324674</c:v>
                </c:pt>
                <c:pt idx="72">
                  <c:v>19.906493506493508</c:v>
                </c:pt>
                <c:pt idx="73">
                  <c:v>19.937662337662335</c:v>
                </c:pt>
                <c:pt idx="74">
                  <c:v>19.968831168831166</c:v>
                </c:pt>
                <c:pt idx="75">
                  <c:v>20</c:v>
                </c:pt>
                <c:pt idx="76">
                  <c:v>20.031168831168831</c:v>
                </c:pt>
                <c:pt idx="77">
                  <c:v>20.062337662337661</c:v>
                </c:pt>
                <c:pt idx="78">
                  <c:v>20.093506493506492</c:v>
                </c:pt>
                <c:pt idx="79">
                  <c:v>20.124675324675326</c:v>
                </c:pt>
                <c:pt idx="80">
                  <c:v>20.155844155844154</c:v>
                </c:pt>
                <c:pt idx="81">
                  <c:v>20.187012987012988</c:v>
                </c:pt>
                <c:pt idx="82">
                  <c:v>20.218181818181819</c:v>
                </c:pt>
                <c:pt idx="83">
                  <c:v>20.249350649350646</c:v>
                </c:pt>
                <c:pt idx="84">
                  <c:v>20.28051948051948</c:v>
                </c:pt>
                <c:pt idx="85">
                  <c:v>20.311688311688311</c:v>
                </c:pt>
                <c:pt idx="86">
                  <c:v>20.342857142857142</c:v>
                </c:pt>
                <c:pt idx="87">
                  <c:v>20.374025974025972</c:v>
                </c:pt>
                <c:pt idx="88">
                  <c:v>20.405194805194807</c:v>
                </c:pt>
                <c:pt idx="89">
                  <c:v>20.436363636363634</c:v>
                </c:pt>
                <c:pt idx="90">
                  <c:v>20.467532467532465</c:v>
                </c:pt>
                <c:pt idx="91">
                  <c:v>20.498701298701299</c:v>
                </c:pt>
                <c:pt idx="92">
                  <c:v>20.529870129870126</c:v>
                </c:pt>
                <c:pt idx="93">
                  <c:v>20.56103896103896</c:v>
                </c:pt>
                <c:pt idx="94">
                  <c:v>20.592207792207791</c:v>
                </c:pt>
                <c:pt idx="95">
                  <c:v>20.623376623376625</c:v>
                </c:pt>
                <c:pt idx="96">
                  <c:v>20.654545454545453</c:v>
                </c:pt>
                <c:pt idx="97">
                  <c:v>20.685714285714287</c:v>
                </c:pt>
                <c:pt idx="98">
                  <c:v>20.716883116883114</c:v>
                </c:pt>
                <c:pt idx="99">
                  <c:v>20.748051948051945</c:v>
                </c:pt>
                <c:pt idx="100">
                  <c:v>20.779220779220779</c:v>
                </c:pt>
              </c:numCache>
            </c:numRef>
          </c:val>
        </c:ser>
        <c:ser>
          <c:idx val="91"/>
          <c:order val="91"/>
          <c:tx>
            <c:strRef>
              <c:f>EV!$F$100</c:f>
              <c:strCache>
                <c:ptCount val="1"/>
                <c:pt idx="0">
                  <c:v>0,91</c:v>
                </c:pt>
              </c:strCache>
            </c:strRef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00:$DC$100</c:f>
              <c:numCache>
                <c:formatCode>General</c:formatCode>
                <c:ptCount val="101"/>
                <c:pt idx="0">
                  <c:v>17.904269081500647</c:v>
                </c:pt>
                <c:pt idx="1">
                  <c:v>17.932212160413968</c:v>
                </c:pt>
                <c:pt idx="2">
                  <c:v>17.960155239327296</c:v>
                </c:pt>
                <c:pt idx="3">
                  <c:v>17.98809831824062</c:v>
                </c:pt>
                <c:pt idx="4">
                  <c:v>18.016041397153945</c:v>
                </c:pt>
                <c:pt idx="5">
                  <c:v>18.043984476067269</c:v>
                </c:pt>
                <c:pt idx="6">
                  <c:v>18.071927554980594</c:v>
                </c:pt>
                <c:pt idx="7">
                  <c:v>18.099870633893918</c:v>
                </c:pt>
                <c:pt idx="8">
                  <c:v>18.127813712807242</c:v>
                </c:pt>
                <c:pt idx="9">
                  <c:v>18.155756791720567</c:v>
                </c:pt>
                <c:pt idx="10">
                  <c:v>18.183699870633895</c:v>
                </c:pt>
                <c:pt idx="11">
                  <c:v>18.211642949547219</c:v>
                </c:pt>
                <c:pt idx="12">
                  <c:v>18.23958602846054</c:v>
                </c:pt>
                <c:pt idx="13">
                  <c:v>18.267529107373868</c:v>
                </c:pt>
                <c:pt idx="14">
                  <c:v>18.295472186287192</c:v>
                </c:pt>
                <c:pt idx="15">
                  <c:v>18.323415265200516</c:v>
                </c:pt>
                <c:pt idx="16">
                  <c:v>18.351358344113841</c:v>
                </c:pt>
                <c:pt idx="17">
                  <c:v>18.379301423027165</c:v>
                </c:pt>
                <c:pt idx="18">
                  <c:v>18.40724450194049</c:v>
                </c:pt>
                <c:pt idx="19">
                  <c:v>18.435187580853814</c:v>
                </c:pt>
                <c:pt idx="20">
                  <c:v>18.463130659767138</c:v>
                </c:pt>
                <c:pt idx="21">
                  <c:v>18.491073738680466</c:v>
                </c:pt>
                <c:pt idx="22">
                  <c:v>18.519016817593787</c:v>
                </c:pt>
                <c:pt idx="23">
                  <c:v>18.546959896507115</c:v>
                </c:pt>
                <c:pt idx="24">
                  <c:v>18.574902975420439</c:v>
                </c:pt>
                <c:pt idx="25">
                  <c:v>18.60284605433376</c:v>
                </c:pt>
                <c:pt idx="26">
                  <c:v>18.630789133247088</c:v>
                </c:pt>
                <c:pt idx="27">
                  <c:v>18.658732212160412</c:v>
                </c:pt>
                <c:pt idx="28">
                  <c:v>18.68667529107374</c:v>
                </c:pt>
                <c:pt idx="29">
                  <c:v>18.714618369987061</c:v>
                </c:pt>
                <c:pt idx="30">
                  <c:v>18.742561448900386</c:v>
                </c:pt>
                <c:pt idx="31">
                  <c:v>18.770504527813713</c:v>
                </c:pt>
                <c:pt idx="32">
                  <c:v>18.798447606727034</c:v>
                </c:pt>
                <c:pt idx="33">
                  <c:v>18.826390685640359</c:v>
                </c:pt>
                <c:pt idx="34">
                  <c:v>18.854333764553687</c:v>
                </c:pt>
                <c:pt idx="35">
                  <c:v>18.882276843467011</c:v>
                </c:pt>
                <c:pt idx="36">
                  <c:v>18.910219922380335</c:v>
                </c:pt>
                <c:pt idx="37">
                  <c:v>18.93816300129366</c:v>
                </c:pt>
                <c:pt idx="38">
                  <c:v>18.966106080206984</c:v>
                </c:pt>
                <c:pt idx="39">
                  <c:v>18.994049159120308</c:v>
                </c:pt>
                <c:pt idx="40">
                  <c:v>19.021992238033633</c:v>
                </c:pt>
                <c:pt idx="41">
                  <c:v>19.049935316946957</c:v>
                </c:pt>
                <c:pt idx="42">
                  <c:v>19.077878395860282</c:v>
                </c:pt>
                <c:pt idx="43">
                  <c:v>19.105821474773606</c:v>
                </c:pt>
                <c:pt idx="44">
                  <c:v>19.133764553686934</c:v>
                </c:pt>
                <c:pt idx="45">
                  <c:v>19.161707632600258</c:v>
                </c:pt>
                <c:pt idx="46">
                  <c:v>19.189650711513579</c:v>
                </c:pt>
                <c:pt idx="47">
                  <c:v>19.217593790426907</c:v>
                </c:pt>
                <c:pt idx="48">
                  <c:v>19.245536869340231</c:v>
                </c:pt>
                <c:pt idx="49">
                  <c:v>19.273479948253556</c:v>
                </c:pt>
                <c:pt idx="50">
                  <c:v>19.30142302716688</c:v>
                </c:pt>
                <c:pt idx="51">
                  <c:v>19.329366106080204</c:v>
                </c:pt>
                <c:pt idx="52">
                  <c:v>19.357309184993532</c:v>
                </c:pt>
                <c:pt idx="53">
                  <c:v>19.385252263906853</c:v>
                </c:pt>
                <c:pt idx="54">
                  <c:v>19.413195342820178</c:v>
                </c:pt>
                <c:pt idx="55">
                  <c:v>19.441138421733505</c:v>
                </c:pt>
                <c:pt idx="56">
                  <c:v>19.469081500646826</c:v>
                </c:pt>
                <c:pt idx="57">
                  <c:v>19.497024579560154</c:v>
                </c:pt>
                <c:pt idx="58">
                  <c:v>19.524967658473479</c:v>
                </c:pt>
                <c:pt idx="59">
                  <c:v>19.552910737386803</c:v>
                </c:pt>
                <c:pt idx="60">
                  <c:v>19.580853816300127</c:v>
                </c:pt>
                <c:pt idx="61">
                  <c:v>19.608796895213452</c:v>
                </c:pt>
                <c:pt idx="62">
                  <c:v>19.63673997412678</c:v>
                </c:pt>
                <c:pt idx="63">
                  <c:v>19.6646830530401</c:v>
                </c:pt>
                <c:pt idx="64">
                  <c:v>19.692626131953425</c:v>
                </c:pt>
                <c:pt idx="65">
                  <c:v>19.720569210866753</c:v>
                </c:pt>
                <c:pt idx="66">
                  <c:v>19.748512289780077</c:v>
                </c:pt>
                <c:pt idx="67">
                  <c:v>19.776455368693398</c:v>
                </c:pt>
                <c:pt idx="68">
                  <c:v>19.804398447606726</c:v>
                </c:pt>
                <c:pt idx="69">
                  <c:v>19.83234152652005</c:v>
                </c:pt>
                <c:pt idx="70">
                  <c:v>19.860284605433375</c:v>
                </c:pt>
                <c:pt idx="71">
                  <c:v>19.888227684346699</c:v>
                </c:pt>
                <c:pt idx="72">
                  <c:v>19.916170763260023</c:v>
                </c:pt>
                <c:pt idx="73">
                  <c:v>19.944113842173348</c:v>
                </c:pt>
                <c:pt idx="74">
                  <c:v>19.972056921086672</c:v>
                </c:pt>
                <c:pt idx="75">
                  <c:v>19.999999999999996</c:v>
                </c:pt>
                <c:pt idx="76">
                  <c:v>20.027943078913324</c:v>
                </c:pt>
                <c:pt idx="77">
                  <c:v>20.055886157826645</c:v>
                </c:pt>
                <c:pt idx="78">
                  <c:v>20.083829236739973</c:v>
                </c:pt>
                <c:pt idx="79">
                  <c:v>20.111772315653297</c:v>
                </c:pt>
                <c:pt idx="80">
                  <c:v>20.139715394566618</c:v>
                </c:pt>
                <c:pt idx="81">
                  <c:v>20.167658473479946</c:v>
                </c:pt>
                <c:pt idx="82">
                  <c:v>20.195601552393271</c:v>
                </c:pt>
                <c:pt idx="83">
                  <c:v>20.223544631306595</c:v>
                </c:pt>
                <c:pt idx="84">
                  <c:v>20.251487710219919</c:v>
                </c:pt>
                <c:pt idx="85">
                  <c:v>20.279430789133244</c:v>
                </c:pt>
                <c:pt idx="86">
                  <c:v>20.307373868046572</c:v>
                </c:pt>
                <c:pt idx="87">
                  <c:v>20.335316946959892</c:v>
                </c:pt>
                <c:pt idx="88">
                  <c:v>20.363260025873217</c:v>
                </c:pt>
                <c:pt idx="89">
                  <c:v>20.391203104786545</c:v>
                </c:pt>
                <c:pt idx="90">
                  <c:v>20.419146183699866</c:v>
                </c:pt>
                <c:pt idx="91">
                  <c:v>20.447089262613193</c:v>
                </c:pt>
                <c:pt idx="92">
                  <c:v>20.475032341526518</c:v>
                </c:pt>
                <c:pt idx="93">
                  <c:v>20.502975420439842</c:v>
                </c:pt>
                <c:pt idx="94">
                  <c:v>20.530918499353167</c:v>
                </c:pt>
                <c:pt idx="95">
                  <c:v>20.558861578266491</c:v>
                </c:pt>
                <c:pt idx="96">
                  <c:v>20.586804657179819</c:v>
                </c:pt>
                <c:pt idx="97">
                  <c:v>20.61474773609314</c:v>
                </c:pt>
                <c:pt idx="98">
                  <c:v>20.642690815006464</c:v>
                </c:pt>
                <c:pt idx="99">
                  <c:v>20.670633893919792</c:v>
                </c:pt>
                <c:pt idx="100">
                  <c:v>20.698576972833116</c:v>
                </c:pt>
              </c:numCache>
            </c:numRef>
          </c:val>
        </c:ser>
        <c:ser>
          <c:idx val="92"/>
          <c:order val="92"/>
          <c:tx>
            <c:strRef>
              <c:f>EV!$F$101</c:f>
              <c:strCache>
                <c:ptCount val="1"/>
                <c:pt idx="0">
                  <c:v>0,92</c:v>
                </c:pt>
              </c:strCache>
            </c:strRef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01:$DC$101</c:f>
              <c:numCache>
                <c:formatCode>General</c:formatCode>
                <c:ptCount val="101"/>
                <c:pt idx="0">
                  <c:v>18.14432989690722</c:v>
                </c:pt>
                <c:pt idx="1">
                  <c:v>18.169072164948457</c:v>
                </c:pt>
                <c:pt idx="2">
                  <c:v>18.193814432989694</c:v>
                </c:pt>
                <c:pt idx="3">
                  <c:v>18.218556701030934</c:v>
                </c:pt>
                <c:pt idx="4">
                  <c:v>18.243298969072168</c:v>
                </c:pt>
                <c:pt idx="5">
                  <c:v>18.268041237113405</c:v>
                </c:pt>
                <c:pt idx="6">
                  <c:v>18.292783505154642</c:v>
                </c:pt>
                <c:pt idx="7">
                  <c:v>18.317525773195879</c:v>
                </c:pt>
                <c:pt idx="8">
                  <c:v>18.342268041237116</c:v>
                </c:pt>
                <c:pt idx="9">
                  <c:v>18.367010309278353</c:v>
                </c:pt>
                <c:pt idx="10">
                  <c:v>18.391752577319593</c:v>
                </c:pt>
                <c:pt idx="11">
                  <c:v>18.416494845360827</c:v>
                </c:pt>
                <c:pt idx="12">
                  <c:v>18.441237113402064</c:v>
                </c:pt>
                <c:pt idx="13">
                  <c:v>18.465979381443301</c:v>
                </c:pt>
                <c:pt idx="14">
                  <c:v>18.490721649484541</c:v>
                </c:pt>
                <c:pt idx="15">
                  <c:v>18.515463917525775</c:v>
                </c:pt>
                <c:pt idx="16">
                  <c:v>18.540206185567012</c:v>
                </c:pt>
                <c:pt idx="17">
                  <c:v>18.564948453608249</c:v>
                </c:pt>
                <c:pt idx="18">
                  <c:v>18.58969072164949</c:v>
                </c:pt>
                <c:pt idx="19">
                  <c:v>18.614432989690723</c:v>
                </c:pt>
                <c:pt idx="20">
                  <c:v>18.63917525773196</c:v>
                </c:pt>
                <c:pt idx="21">
                  <c:v>18.663917525773201</c:v>
                </c:pt>
                <c:pt idx="22">
                  <c:v>18.688659793814438</c:v>
                </c:pt>
                <c:pt idx="23">
                  <c:v>18.713402061855671</c:v>
                </c:pt>
                <c:pt idx="24">
                  <c:v>18.738144329896908</c:v>
                </c:pt>
                <c:pt idx="25">
                  <c:v>18.762886597938149</c:v>
                </c:pt>
                <c:pt idx="26">
                  <c:v>18.787628865979386</c:v>
                </c:pt>
                <c:pt idx="27">
                  <c:v>18.812371134020619</c:v>
                </c:pt>
                <c:pt idx="28">
                  <c:v>18.83711340206186</c:v>
                </c:pt>
                <c:pt idx="29">
                  <c:v>18.861855670103097</c:v>
                </c:pt>
                <c:pt idx="30">
                  <c:v>18.886597938144334</c:v>
                </c:pt>
                <c:pt idx="31">
                  <c:v>18.911340206185567</c:v>
                </c:pt>
                <c:pt idx="32">
                  <c:v>18.936082474226808</c:v>
                </c:pt>
                <c:pt idx="33">
                  <c:v>18.960824742268045</c:v>
                </c:pt>
                <c:pt idx="34">
                  <c:v>18.985567010309282</c:v>
                </c:pt>
                <c:pt idx="35">
                  <c:v>19.010309278350519</c:v>
                </c:pt>
                <c:pt idx="36">
                  <c:v>19.035051546391756</c:v>
                </c:pt>
                <c:pt idx="37">
                  <c:v>19.059793814432993</c:v>
                </c:pt>
                <c:pt idx="38">
                  <c:v>19.084536082474227</c:v>
                </c:pt>
                <c:pt idx="39">
                  <c:v>19.109278350515467</c:v>
                </c:pt>
                <c:pt idx="40">
                  <c:v>19.134020618556704</c:v>
                </c:pt>
                <c:pt idx="41">
                  <c:v>19.158762886597941</c:v>
                </c:pt>
                <c:pt idx="42">
                  <c:v>19.183505154639175</c:v>
                </c:pt>
                <c:pt idx="43">
                  <c:v>19.208247422680415</c:v>
                </c:pt>
                <c:pt idx="44">
                  <c:v>19.232989690721652</c:v>
                </c:pt>
                <c:pt idx="45">
                  <c:v>19.257731958762889</c:v>
                </c:pt>
                <c:pt idx="46">
                  <c:v>19.282474226804126</c:v>
                </c:pt>
                <c:pt idx="47">
                  <c:v>19.307216494845363</c:v>
                </c:pt>
                <c:pt idx="48">
                  <c:v>19.3319587628866</c:v>
                </c:pt>
                <c:pt idx="49">
                  <c:v>19.356701030927837</c:v>
                </c:pt>
                <c:pt idx="50">
                  <c:v>19.381443298969074</c:v>
                </c:pt>
                <c:pt idx="51">
                  <c:v>19.406185567010311</c:v>
                </c:pt>
                <c:pt idx="52">
                  <c:v>19.430927835051548</c:v>
                </c:pt>
                <c:pt idx="53">
                  <c:v>19.455670103092789</c:v>
                </c:pt>
                <c:pt idx="54">
                  <c:v>19.480412371134022</c:v>
                </c:pt>
                <c:pt idx="55">
                  <c:v>19.505154639175259</c:v>
                </c:pt>
                <c:pt idx="56">
                  <c:v>19.529896907216497</c:v>
                </c:pt>
                <c:pt idx="57">
                  <c:v>19.554639175257734</c:v>
                </c:pt>
                <c:pt idx="58">
                  <c:v>19.579381443298971</c:v>
                </c:pt>
                <c:pt idx="59">
                  <c:v>19.604123711340208</c:v>
                </c:pt>
                <c:pt idx="60">
                  <c:v>19.628865979381448</c:v>
                </c:pt>
                <c:pt idx="61">
                  <c:v>19.653608247422682</c:v>
                </c:pt>
                <c:pt idx="62">
                  <c:v>19.678350515463919</c:v>
                </c:pt>
                <c:pt idx="63">
                  <c:v>19.703092783505156</c:v>
                </c:pt>
                <c:pt idx="64">
                  <c:v>19.727835051546396</c:v>
                </c:pt>
                <c:pt idx="65">
                  <c:v>19.75257731958763</c:v>
                </c:pt>
                <c:pt idx="66">
                  <c:v>19.777319587628867</c:v>
                </c:pt>
                <c:pt idx="67">
                  <c:v>19.802061855670107</c:v>
                </c:pt>
                <c:pt idx="68">
                  <c:v>19.826804123711344</c:v>
                </c:pt>
                <c:pt idx="69">
                  <c:v>19.851546391752578</c:v>
                </c:pt>
                <c:pt idx="70">
                  <c:v>19.876288659793815</c:v>
                </c:pt>
                <c:pt idx="71">
                  <c:v>19.901030927835055</c:v>
                </c:pt>
                <c:pt idx="72">
                  <c:v>19.925773195876292</c:v>
                </c:pt>
                <c:pt idx="73">
                  <c:v>19.950515463917526</c:v>
                </c:pt>
                <c:pt idx="74">
                  <c:v>19.975257731958763</c:v>
                </c:pt>
                <c:pt idx="75">
                  <c:v>20.000000000000004</c:v>
                </c:pt>
                <c:pt idx="76">
                  <c:v>20.024742268041241</c:v>
                </c:pt>
                <c:pt idx="77">
                  <c:v>20.049484536082474</c:v>
                </c:pt>
                <c:pt idx="78">
                  <c:v>20.074226804123715</c:v>
                </c:pt>
                <c:pt idx="79">
                  <c:v>20.098969072164952</c:v>
                </c:pt>
                <c:pt idx="80">
                  <c:v>20.123711340206189</c:v>
                </c:pt>
                <c:pt idx="81">
                  <c:v>20.148453608247422</c:v>
                </c:pt>
                <c:pt idx="82">
                  <c:v>20.173195876288663</c:v>
                </c:pt>
                <c:pt idx="83">
                  <c:v>20.1979381443299</c:v>
                </c:pt>
                <c:pt idx="84">
                  <c:v>20.222680412371133</c:v>
                </c:pt>
                <c:pt idx="85">
                  <c:v>20.247422680412374</c:v>
                </c:pt>
                <c:pt idx="86">
                  <c:v>20.272164948453611</c:v>
                </c:pt>
                <c:pt idx="87">
                  <c:v>20.296907216494848</c:v>
                </c:pt>
                <c:pt idx="88">
                  <c:v>20.321649484536081</c:v>
                </c:pt>
                <c:pt idx="89">
                  <c:v>20.346391752577322</c:v>
                </c:pt>
                <c:pt idx="90">
                  <c:v>20.371134020618559</c:v>
                </c:pt>
                <c:pt idx="91">
                  <c:v>20.395876288659796</c:v>
                </c:pt>
                <c:pt idx="92">
                  <c:v>20.420618556701033</c:v>
                </c:pt>
                <c:pt idx="93">
                  <c:v>20.44536082474227</c:v>
                </c:pt>
                <c:pt idx="94">
                  <c:v>20.470103092783507</c:v>
                </c:pt>
                <c:pt idx="95">
                  <c:v>20.494845360824744</c:v>
                </c:pt>
                <c:pt idx="96">
                  <c:v>20.519587628865981</c:v>
                </c:pt>
                <c:pt idx="97">
                  <c:v>20.544329896907218</c:v>
                </c:pt>
                <c:pt idx="98">
                  <c:v>20.569072164948455</c:v>
                </c:pt>
                <c:pt idx="99">
                  <c:v>20.593814432989696</c:v>
                </c:pt>
                <c:pt idx="100">
                  <c:v>20.618556701030929</c:v>
                </c:pt>
              </c:numCache>
            </c:numRef>
          </c:val>
        </c:ser>
        <c:ser>
          <c:idx val="93"/>
          <c:order val="93"/>
          <c:tx>
            <c:strRef>
              <c:f>EV!$F$102</c:f>
              <c:strCache>
                <c:ptCount val="1"/>
                <c:pt idx="0">
                  <c:v>0,93</c:v>
                </c:pt>
              </c:strCache>
            </c:strRef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02:$DC$102</c:f>
              <c:numCache>
                <c:formatCode>General</c:formatCode>
                <c:ptCount val="101"/>
                <c:pt idx="0">
                  <c:v>18.382541720154045</c:v>
                </c:pt>
                <c:pt idx="1">
                  <c:v>18.404107830551993</c:v>
                </c:pt>
                <c:pt idx="2">
                  <c:v>18.425673940949935</c:v>
                </c:pt>
                <c:pt idx="3">
                  <c:v>18.447240051347883</c:v>
                </c:pt>
                <c:pt idx="4">
                  <c:v>18.468806161745828</c:v>
                </c:pt>
                <c:pt idx="5">
                  <c:v>18.490372272143777</c:v>
                </c:pt>
                <c:pt idx="6">
                  <c:v>18.511938382541725</c:v>
                </c:pt>
                <c:pt idx="7">
                  <c:v>18.533504492939667</c:v>
                </c:pt>
                <c:pt idx="8">
                  <c:v>18.555070603337615</c:v>
                </c:pt>
                <c:pt idx="9">
                  <c:v>18.57663671373556</c:v>
                </c:pt>
                <c:pt idx="10">
                  <c:v>18.598202824133509</c:v>
                </c:pt>
                <c:pt idx="11">
                  <c:v>18.61976893453145</c:v>
                </c:pt>
                <c:pt idx="12">
                  <c:v>18.641335044929399</c:v>
                </c:pt>
                <c:pt idx="13">
                  <c:v>18.662901155327344</c:v>
                </c:pt>
                <c:pt idx="14">
                  <c:v>18.684467265725292</c:v>
                </c:pt>
                <c:pt idx="15">
                  <c:v>18.706033376123237</c:v>
                </c:pt>
                <c:pt idx="16">
                  <c:v>18.727599486521182</c:v>
                </c:pt>
                <c:pt idx="17">
                  <c:v>18.749165596919127</c:v>
                </c:pt>
                <c:pt idx="18">
                  <c:v>18.770731707317076</c:v>
                </c:pt>
                <c:pt idx="19">
                  <c:v>18.792297817715021</c:v>
                </c:pt>
                <c:pt idx="20">
                  <c:v>18.813863928112966</c:v>
                </c:pt>
                <c:pt idx="21">
                  <c:v>18.835430038510914</c:v>
                </c:pt>
                <c:pt idx="22">
                  <c:v>18.856996148908859</c:v>
                </c:pt>
                <c:pt idx="23">
                  <c:v>18.878562259306808</c:v>
                </c:pt>
                <c:pt idx="24">
                  <c:v>18.900128369704749</c:v>
                </c:pt>
                <c:pt idx="25">
                  <c:v>18.921694480102698</c:v>
                </c:pt>
                <c:pt idx="26">
                  <c:v>18.943260590500643</c:v>
                </c:pt>
                <c:pt idx="27">
                  <c:v>18.964826700898591</c:v>
                </c:pt>
                <c:pt idx="28">
                  <c:v>18.986392811296536</c:v>
                </c:pt>
                <c:pt idx="29">
                  <c:v>19.007958921694481</c:v>
                </c:pt>
                <c:pt idx="30">
                  <c:v>19.029525032092426</c:v>
                </c:pt>
                <c:pt idx="31">
                  <c:v>19.051091142490375</c:v>
                </c:pt>
                <c:pt idx="32">
                  <c:v>19.07265725288832</c:v>
                </c:pt>
                <c:pt idx="33">
                  <c:v>19.094223363286265</c:v>
                </c:pt>
                <c:pt idx="34">
                  <c:v>19.11578947368421</c:v>
                </c:pt>
                <c:pt idx="35">
                  <c:v>19.137355584082158</c:v>
                </c:pt>
                <c:pt idx="36">
                  <c:v>19.158921694480107</c:v>
                </c:pt>
                <c:pt idx="37">
                  <c:v>19.180487804878048</c:v>
                </c:pt>
                <c:pt idx="38">
                  <c:v>19.202053915275997</c:v>
                </c:pt>
                <c:pt idx="39">
                  <c:v>19.223620025673942</c:v>
                </c:pt>
                <c:pt idx="40">
                  <c:v>19.24518613607189</c:v>
                </c:pt>
                <c:pt idx="41">
                  <c:v>19.266752246469835</c:v>
                </c:pt>
                <c:pt idx="42">
                  <c:v>19.28831835686778</c:v>
                </c:pt>
                <c:pt idx="43">
                  <c:v>19.309884467265725</c:v>
                </c:pt>
                <c:pt idx="44">
                  <c:v>19.331450577663674</c:v>
                </c:pt>
                <c:pt idx="45">
                  <c:v>19.353016688061619</c:v>
                </c:pt>
                <c:pt idx="46">
                  <c:v>19.374582798459564</c:v>
                </c:pt>
                <c:pt idx="47">
                  <c:v>19.396148908857509</c:v>
                </c:pt>
                <c:pt idx="48">
                  <c:v>19.417715019255457</c:v>
                </c:pt>
                <c:pt idx="49">
                  <c:v>19.439281129653402</c:v>
                </c:pt>
                <c:pt idx="50">
                  <c:v>19.460847240051351</c:v>
                </c:pt>
                <c:pt idx="51">
                  <c:v>19.482413350449296</c:v>
                </c:pt>
                <c:pt idx="52">
                  <c:v>19.503979460847241</c:v>
                </c:pt>
                <c:pt idx="53">
                  <c:v>19.525545571245189</c:v>
                </c:pt>
                <c:pt idx="54">
                  <c:v>19.547111681643134</c:v>
                </c:pt>
                <c:pt idx="55">
                  <c:v>19.568677792041079</c:v>
                </c:pt>
                <c:pt idx="56">
                  <c:v>19.590243902439024</c:v>
                </c:pt>
                <c:pt idx="57">
                  <c:v>19.611810012836973</c:v>
                </c:pt>
                <c:pt idx="58">
                  <c:v>19.633376123234918</c:v>
                </c:pt>
                <c:pt idx="59">
                  <c:v>19.654942233632863</c:v>
                </c:pt>
                <c:pt idx="60">
                  <c:v>19.676508344030808</c:v>
                </c:pt>
                <c:pt idx="61">
                  <c:v>19.698074454428756</c:v>
                </c:pt>
                <c:pt idx="62">
                  <c:v>19.719640564826701</c:v>
                </c:pt>
                <c:pt idx="63">
                  <c:v>19.74120667522465</c:v>
                </c:pt>
                <c:pt idx="64">
                  <c:v>19.762772785622591</c:v>
                </c:pt>
                <c:pt idx="65">
                  <c:v>19.78433889602054</c:v>
                </c:pt>
                <c:pt idx="66">
                  <c:v>19.805905006418488</c:v>
                </c:pt>
                <c:pt idx="67">
                  <c:v>19.827471116816433</c:v>
                </c:pt>
                <c:pt idx="68">
                  <c:v>19.849037227214378</c:v>
                </c:pt>
                <c:pt idx="69">
                  <c:v>19.870603337612323</c:v>
                </c:pt>
                <c:pt idx="70">
                  <c:v>19.892169448010272</c:v>
                </c:pt>
                <c:pt idx="71">
                  <c:v>19.913735558408217</c:v>
                </c:pt>
                <c:pt idx="72">
                  <c:v>19.935301668806162</c:v>
                </c:pt>
                <c:pt idx="73">
                  <c:v>19.956867779204106</c:v>
                </c:pt>
                <c:pt idx="74">
                  <c:v>19.978433889602055</c:v>
                </c:pt>
                <c:pt idx="75">
                  <c:v>20</c:v>
                </c:pt>
                <c:pt idx="76">
                  <c:v>20.021566110397949</c:v>
                </c:pt>
                <c:pt idx="77">
                  <c:v>20.04313222079589</c:v>
                </c:pt>
                <c:pt idx="78">
                  <c:v>20.064698331193838</c:v>
                </c:pt>
                <c:pt idx="79">
                  <c:v>20.086264441591787</c:v>
                </c:pt>
                <c:pt idx="80">
                  <c:v>20.107830551989732</c:v>
                </c:pt>
                <c:pt idx="81">
                  <c:v>20.129396662387677</c:v>
                </c:pt>
                <c:pt idx="82">
                  <c:v>20.150962772785622</c:v>
                </c:pt>
                <c:pt idx="83">
                  <c:v>20.172528883183571</c:v>
                </c:pt>
                <c:pt idx="84">
                  <c:v>20.194094993581515</c:v>
                </c:pt>
                <c:pt idx="85">
                  <c:v>20.215661103979464</c:v>
                </c:pt>
                <c:pt idx="86">
                  <c:v>20.237227214377405</c:v>
                </c:pt>
                <c:pt idx="87">
                  <c:v>20.258793324775354</c:v>
                </c:pt>
                <c:pt idx="88">
                  <c:v>20.280359435173299</c:v>
                </c:pt>
                <c:pt idx="89">
                  <c:v>20.301925545571248</c:v>
                </c:pt>
                <c:pt idx="90">
                  <c:v>20.323491655969189</c:v>
                </c:pt>
                <c:pt idx="91">
                  <c:v>20.345057766367137</c:v>
                </c:pt>
                <c:pt idx="92">
                  <c:v>20.366623876765082</c:v>
                </c:pt>
                <c:pt idx="93">
                  <c:v>20.388189987163031</c:v>
                </c:pt>
                <c:pt idx="94">
                  <c:v>20.40975609756098</c:v>
                </c:pt>
                <c:pt idx="95">
                  <c:v>20.431322207958921</c:v>
                </c:pt>
                <c:pt idx="96">
                  <c:v>20.452888318356869</c:v>
                </c:pt>
                <c:pt idx="97">
                  <c:v>20.474454428754814</c:v>
                </c:pt>
                <c:pt idx="98">
                  <c:v>20.496020539152763</c:v>
                </c:pt>
                <c:pt idx="99">
                  <c:v>20.517586649550704</c:v>
                </c:pt>
                <c:pt idx="100">
                  <c:v>20.539152759948653</c:v>
                </c:pt>
              </c:numCache>
            </c:numRef>
          </c:val>
        </c:ser>
        <c:ser>
          <c:idx val="94"/>
          <c:order val="94"/>
          <c:tx>
            <c:strRef>
              <c:f>EV!$F$103</c:f>
              <c:strCache>
                <c:ptCount val="1"/>
                <c:pt idx="0">
                  <c:v>0,94</c:v>
                </c:pt>
              </c:strCache>
            </c:strRef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03:$DC$103</c:f>
              <c:numCache>
                <c:formatCode>General</c:formatCode>
                <c:ptCount val="101"/>
                <c:pt idx="0">
                  <c:v>18.618925831202041</c:v>
                </c:pt>
                <c:pt idx="1">
                  <c:v>18.63734015345268</c:v>
                </c:pt>
                <c:pt idx="2">
                  <c:v>18.655754475703322</c:v>
                </c:pt>
                <c:pt idx="3">
                  <c:v>18.674168797953961</c:v>
                </c:pt>
                <c:pt idx="4">
                  <c:v>18.692583120204603</c:v>
                </c:pt>
                <c:pt idx="5">
                  <c:v>18.710997442455238</c:v>
                </c:pt>
                <c:pt idx="6">
                  <c:v>18.729411764705876</c:v>
                </c:pt>
                <c:pt idx="7">
                  <c:v>18.747826086956518</c:v>
                </c:pt>
                <c:pt idx="8">
                  <c:v>18.766240409207157</c:v>
                </c:pt>
                <c:pt idx="9">
                  <c:v>18.784654731457799</c:v>
                </c:pt>
                <c:pt idx="10">
                  <c:v>18.803069053708434</c:v>
                </c:pt>
                <c:pt idx="11">
                  <c:v>18.821483375959076</c:v>
                </c:pt>
                <c:pt idx="12">
                  <c:v>18.839897698209715</c:v>
                </c:pt>
                <c:pt idx="13">
                  <c:v>18.858312020460353</c:v>
                </c:pt>
                <c:pt idx="14">
                  <c:v>18.876726342710995</c:v>
                </c:pt>
                <c:pt idx="15">
                  <c:v>18.89514066496163</c:v>
                </c:pt>
                <c:pt idx="16">
                  <c:v>18.913554987212272</c:v>
                </c:pt>
                <c:pt idx="17">
                  <c:v>18.931969309462911</c:v>
                </c:pt>
                <c:pt idx="18">
                  <c:v>18.950383631713553</c:v>
                </c:pt>
                <c:pt idx="19">
                  <c:v>18.968797953964192</c:v>
                </c:pt>
                <c:pt idx="20">
                  <c:v>18.987212276214827</c:v>
                </c:pt>
                <c:pt idx="21">
                  <c:v>19.005626598465469</c:v>
                </c:pt>
                <c:pt idx="22">
                  <c:v>19.024040920716107</c:v>
                </c:pt>
                <c:pt idx="23">
                  <c:v>19.042455242966749</c:v>
                </c:pt>
                <c:pt idx="24">
                  <c:v>19.060869565217388</c:v>
                </c:pt>
                <c:pt idx="25">
                  <c:v>19.07928388746803</c:v>
                </c:pt>
                <c:pt idx="26">
                  <c:v>19.097698209718665</c:v>
                </c:pt>
                <c:pt idx="27">
                  <c:v>19.116112531969303</c:v>
                </c:pt>
                <c:pt idx="28">
                  <c:v>19.134526854219946</c:v>
                </c:pt>
                <c:pt idx="29">
                  <c:v>19.152941176470584</c:v>
                </c:pt>
                <c:pt idx="30">
                  <c:v>19.171355498721226</c:v>
                </c:pt>
                <c:pt idx="31">
                  <c:v>19.189769820971861</c:v>
                </c:pt>
                <c:pt idx="32">
                  <c:v>19.208184143222503</c:v>
                </c:pt>
                <c:pt idx="33">
                  <c:v>19.226598465473142</c:v>
                </c:pt>
                <c:pt idx="34">
                  <c:v>19.24501278772378</c:v>
                </c:pt>
                <c:pt idx="35">
                  <c:v>19.263427109974423</c:v>
                </c:pt>
                <c:pt idx="36">
                  <c:v>19.281841432225058</c:v>
                </c:pt>
                <c:pt idx="37">
                  <c:v>19.3002557544757</c:v>
                </c:pt>
                <c:pt idx="38">
                  <c:v>19.318670076726338</c:v>
                </c:pt>
                <c:pt idx="39">
                  <c:v>19.33708439897698</c:v>
                </c:pt>
                <c:pt idx="40">
                  <c:v>19.355498721227619</c:v>
                </c:pt>
                <c:pt idx="41">
                  <c:v>19.373913043478257</c:v>
                </c:pt>
                <c:pt idx="42">
                  <c:v>19.392327365728896</c:v>
                </c:pt>
                <c:pt idx="43">
                  <c:v>19.410741687979534</c:v>
                </c:pt>
                <c:pt idx="44">
                  <c:v>19.429156010230177</c:v>
                </c:pt>
                <c:pt idx="45">
                  <c:v>19.447570332480815</c:v>
                </c:pt>
                <c:pt idx="46">
                  <c:v>19.465984654731457</c:v>
                </c:pt>
                <c:pt idx="47">
                  <c:v>19.484398976982092</c:v>
                </c:pt>
                <c:pt idx="48">
                  <c:v>19.502813299232731</c:v>
                </c:pt>
                <c:pt idx="49">
                  <c:v>19.521227621483373</c:v>
                </c:pt>
                <c:pt idx="50">
                  <c:v>19.539641943734011</c:v>
                </c:pt>
                <c:pt idx="51">
                  <c:v>19.558056265984654</c:v>
                </c:pt>
                <c:pt idx="52">
                  <c:v>19.576470588235292</c:v>
                </c:pt>
                <c:pt idx="53">
                  <c:v>19.594884910485931</c:v>
                </c:pt>
                <c:pt idx="54">
                  <c:v>19.613299232736569</c:v>
                </c:pt>
                <c:pt idx="55">
                  <c:v>19.631713554987208</c:v>
                </c:pt>
                <c:pt idx="56">
                  <c:v>19.65012787723785</c:v>
                </c:pt>
                <c:pt idx="57">
                  <c:v>19.668542199488488</c:v>
                </c:pt>
                <c:pt idx="58">
                  <c:v>19.686956521739127</c:v>
                </c:pt>
                <c:pt idx="59">
                  <c:v>19.705370843989765</c:v>
                </c:pt>
                <c:pt idx="60">
                  <c:v>19.723785166240408</c:v>
                </c:pt>
                <c:pt idx="61">
                  <c:v>19.742199488491046</c:v>
                </c:pt>
                <c:pt idx="62">
                  <c:v>19.760613810741685</c:v>
                </c:pt>
                <c:pt idx="63">
                  <c:v>19.779028132992323</c:v>
                </c:pt>
                <c:pt idx="64">
                  <c:v>19.797442455242962</c:v>
                </c:pt>
                <c:pt idx="65">
                  <c:v>19.815856777493604</c:v>
                </c:pt>
                <c:pt idx="66">
                  <c:v>19.834271099744242</c:v>
                </c:pt>
                <c:pt idx="67">
                  <c:v>19.852685421994885</c:v>
                </c:pt>
                <c:pt idx="68">
                  <c:v>19.871099744245523</c:v>
                </c:pt>
                <c:pt idx="69">
                  <c:v>19.889514066496158</c:v>
                </c:pt>
                <c:pt idx="70">
                  <c:v>19.9079283887468</c:v>
                </c:pt>
                <c:pt idx="71">
                  <c:v>19.926342710997439</c:v>
                </c:pt>
                <c:pt idx="72">
                  <c:v>19.944757033248081</c:v>
                </c:pt>
                <c:pt idx="73">
                  <c:v>19.963171355498719</c:v>
                </c:pt>
                <c:pt idx="74">
                  <c:v>19.981585677749358</c:v>
                </c:pt>
                <c:pt idx="75">
                  <c:v>19.999999999999996</c:v>
                </c:pt>
                <c:pt idx="76">
                  <c:v>20.018414322250635</c:v>
                </c:pt>
                <c:pt idx="77">
                  <c:v>20.036828644501277</c:v>
                </c:pt>
                <c:pt idx="78">
                  <c:v>20.055242966751916</c:v>
                </c:pt>
                <c:pt idx="79">
                  <c:v>20.073657289002558</c:v>
                </c:pt>
                <c:pt idx="80">
                  <c:v>20.092071611253193</c:v>
                </c:pt>
                <c:pt idx="81">
                  <c:v>20.110485933503835</c:v>
                </c:pt>
                <c:pt idx="82">
                  <c:v>20.128900255754473</c:v>
                </c:pt>
                <c:pt idx="83">
                  <c:v>20.147314578005112</c:v>
                </c:pt>
                <c:pt idx="84">
                  <c:v>20.16572890025575</c:v>
                </c:pt>
                <c:pt idx="85">
                  <c:v>20.184143222506389</c:v>
                </c:pt>
                <c:pt idx="86">
                  <c:v>20.202557544757031</c:v>
                </c:pt>
                <c:pt idx="87">
                  <c:v>20.22097186700767</c:v>
                </c:pt>
                <c:pt idx="88">
                  <c:v>20.239386189258312</c:v>
                </c:pt>
                <c:pt idx="89">
                  <c:v>20.25780051150895</c:v>
                </c:pt>
                <c:pt idx="90">
                  <c:v>20.276214833759585</c:v>
                </c:pt>
                <c:pt idx="91">
                  <c:v>20.294629156010227</c:v>
                </c:pt>
                <c:pt idx="92">
                  <c:v>20.313043478260866</c:v>
                </c:pt>
                <c:pt idx="93">
                  <c:v>20.331457800511508</c:v>
                </c:pt>
                <c:pt idx="94">
                  <c:v>20.349872122762147</c:v>
                </c:pt>
                <c:pt idx="95">
                  <c:v>20.368286445012785</c:v>
                </c:pt>
                <c:pt idx="96">
                  <c:v>20.386700767263424</c:v>
                </c:pt>
                <c:pt idx="97">
                  <c:v>20.405115089514062</c:v>
                </c:pt>
                <c:pt idx="98">
                  <c:v>20.423529411764704</c:v>
                </c:pt>
                <c:pt idx="99">
                  <c:v>20.441943734015343</c:v>
                </c:pt>
                <c:pt idx="100">
                  <c:v>20.460358056265985</c:v>
                </c:pt>
              </c:numCache>
            </c:numRef>
          </c:val>
        </c:ser>
        <c:ser>
          <c:idx val="95"/>
          <c:order val="95"/>
          <c:tx>
            <c:strRef>
              <c:f>EV!$F$104</c:f>
              <c:strCache>
                <c:ptCount val="1"/>
                <c:pt idx="0">
                  <c:v>0,95</c:v>
                </c:pt>
              </c:strCache>
            </c:strRef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04:$DC$104</c:f>
              <c:numCache>
                <c:formatCode>General</c:formatCode>
                <c:ptCount val="101"/>
                <c:pt idx="0">
                  <c:v>18.853503184713375</c:v>
                </c:pt>
                <c:pt idx="1">
                  <c:v>18.868789808917199</c:v>
                </c:pt>
                <c:pt idx="2">
                  <c:v>18.88407643312102</c:v>
                </c:pt>
                <c:pt idx="3">
                  <c:v>18.899363057324841</c:v>
                </c:pt>
                <c:pt idx="4">
                  <c:v>18.914649681528662</c:v>
                </c:pt>
                <c:pt idx="5">
                  <c:v>18.929936305732483</c:v>
                </c:pt>
                <c:pt idx="6">
                  <c:v>18.945222929936307</c:v>
                </c:pt>
                <c:pt idx="7">
                  <c:v>18.960509554140128</c:v>
                </c:pt>
                <c:pt idx="8">
                  <c:v>18.975796178343952</c:v>
                </c:pt>
                <c:pt idx="9">
                  <c:v>18.991082802547769</c:v>
                </c:pt>
                <c:pt idx="10">
                  <c:v>19.006369426751593</c:v>
                </c:pt>
                <c:pt idx="11">
                  <c:v>19.021656050955414</c:v>
                </c:pt>
                <c:pt idx="12">
                  <c:v>19.036942675159235</c:v>
                </c:pt>
                <c:pt idx="13">
                  <c:v>19.052229299363059</c:v>
                </c:pt>
                <c:pt idx="14">
                  <c:v>19.06751592356688</c:v>
                </c:pt>
                <c:pt idx="15">
                  <c:v>19.082802547770704</c:v>
                </c:pt>
                <c:pt idx="16">
                  <c:v>19.098089171974522</c:v>
                </c:pt>
                <c:pt idx="17">
                  <c:v>19.113375796178342</c:v>
                </c:pt>
                <c:pt idx="18">
                  <c:v>19.128662420382167</c:v>
                </c:pt>
                <c:pt idx="19">
                  <c:v>19.143949044585987</c:v>
                </c:pt>
                <c:pt idx="20">
                  <c:v>19.159235668789812</c:v>
                </c:pt>
                <c:pt idx="21">
                  <c:v>19.174522292993633</c:v>
                </c:pt>
                <c:pt idx="22">
                  <c:v>19.18980891719745</c:v>
                </c:pt>
                <c:pt idx="23">
                  <c:v>19.205095541401274</c:v>
                </c:pt>
                <c:pt idx="24">
                  <c:v>19.220382165605095</c:v>
                </c:pt>
                <c:pt idx="25">
                  <c:v>19.235668789808919</c:v>
                </c:pt>
                <c:pt idx="26">
                  <c:v>19.25095541401274</c:v>
                </c:pt>
                <c:pt idx="27">
                  <c:v>19.266242038216564</c:v>
                </c:pt>
                <c:pt idx="28">
                  <c:v>19.281528662420385</c:v>
                </c:pt>
                <c:pt idx="29">
                  <c:v>19.296815286624202</c:v>
                </c:pt>
                <c:pt idx="30">
                  <c:v>19.312101910828027</c:v>
                </c:pt>
                <c:pt idx="31">
                  <c:v>19.327388535031847</c:v>
                </c:pt>
                <c:pt idx="32">
                  <c:v>19.342675159235672</c:v>
                </c:pt>
                <c:pt idx="33">
                  <c:v>19.357961783439492</c:v>
                </c:pt>
                <c:pt idx="34">
                  <c:v>19.373248407643313</c:v>
                </c:pt>
                <c:pt idx="35">
                  <c:v>19.388535031847134</c:v>
                </c:pt>
                <c:pt idx="36">
                  <c:v>19.403821656050955</c:v>
                </c:pt>
                <c:pt idx="37">
                  <c:v>19.419108280254779</c:v>
                </c:pt>
                <c:pt idx="38">
                  <c:v>19.4343949044586</c:v>
                </c:pt>
                <c:pt idx="39">
                  <c:v>19.449681528662421</c:v>
                </c:pt>
                <c:pt idx="40">
                  <c:v>19.464968152866245</c:v>
                </c:pt>
                <c:pt idx="41">
                  <c:v>19.480254777070062</c:v>
                </c:pt>
                <c:pt idx="42">
                  <c:v>19.495541401273886</c:v>
                </c:pt>
                <c:pt idx="43">
                  <c:v>19.510828025477707</c:v>
                </c:pt>
                <c:pt idx="44">
                  <c:v>19.526114649681531</c:v>
                </c:pt>
                <c:pt idx="45">
                  <c:v>19.541401273885352</c:v>
                </c:pt>
                <c:pt idx="46">
                  <c:v>19.556687898089173</c:v>
                </c:pt>
                <c:pt idx="47">
                  <c:v>19.571974522292997</c:v>
                </c:pt>
                <c:pt idx="48">
                  <c:v>19.587261146496814</c:v>
                </c:pt>
                <c:pt idx="49">
                  <c:v>19.602547770700639</c:v>
                </c:pt>
                <c:pt idx="50">
                  <c:v>19.61783439490446</c:v>
                </c:pt>
                <c:pt idx="51">
                  <c:v>19.63312101910828</c:v>
                </c:pt>
                <c:pt idx="52">
                  <c:v>19.648407643312105</c:v>
                </c:pt>
                <c:pt idx="53">
                  <c:v>19.663694267515925</c:v>
                </c:pt>
                <c:pt idx="54">
                  <c:v>19.678980891719746</c:v>
                </c:pt>
                <c:pt idx="55">
                  <c:v>19.694267515923567</c:v>
                </c:pt>
                <c:pt idx="56">
                  <c:v>19.709554140127388</c:v>
                </c:pt>
                <c:pt idx="57">
                  <c:v>19.724840764331212</c:v>
                </c:pt>
                <c:pt idx="58">
                  <c:v>19.740127388535033</c:v>
                </c:pt>
                <c:pt idx="59">
                  <c:v>19.755414012738857</c:v>
                </c:pt>
                <c:pt idx="60">
                  <c:v>19.770700636942674</c:v>
                </c:pt>
                <c:pt idx="61">
                  <c:v>19.785987261146495</c:v>
                </c:pt>
                <c:pt idx="62">
                  <c:v>19.801273885350319</c:v>
                </c:pt>
                <c:pt idx="63">
                  <c:v>19.81656050955414</c:v>
                </c:pt>
                <c:pt idx="64">
                  <c:v>19.831847133757964</c:v>
                </c:pt>
                <c:pt idx="65">
                  <c:v>19.847133757961785</c:v>
                </c:pt>
                <c:pt idx="66">
                  <c:v>19.86242038216561</c:v>
                </c:pt>
                <c:pt idx="67">
                  <c:v>19.877707006369427</c:v>
                </c:pt>
                <c:pt idx="68">
                  <c:v>19.892993630573248</c:v>
                </c:pt>
                <c:pt idx="69">
                  <c:v>19.908280254777072</c:v>
                </c:pt>
                <c:pt idx="70">
                  <c:v>19.923566878980893</c:v>
                </c:pt>
                <c:pt idx="71">
                  <c:v>19.938853503184717</c:v>
                </c:pt>
                <c:pt idx="72">
                  <c:v>19.954140127388538</c:v>
                </c:pt>
                <c:pt idx="73">
                  <c:v>19.969426751592355</c:v>
                </c:pt>
                <c:pt idx="74">
                  <c:v>19.984713375796179</c:v>
                </c:pt>
                <c:pt idx="75">
                  <c:v>20</c:v>
                </c:pt>
                <c:pt idx="76">
                  <c:v>20.015286624203824</c:v>
                </c:pt>
                <c:pt idx="77">
                  <c:v>20.030573248407645</c:v>
                </c:pt>
                <c:pt idx="78">
                  <c:v>20.045859872611466</c:v>
                </c:pt>
                <c:pt idx="79">
                  <c:v>20.06114649681529</c:v>
                </c:pt>
                <c:pt idx="80">
                  <c:v>20.076433121019107</c:v>
                </c:pt>
                <c:pt idx="81">
                  <c:v>20.091719745222932</c:v>
                </c:pt>
                <c:pt idx="82">
                  <c:v>20.107006369426752</c:v>
                </c:pt>
                <c:pt idx="83">
                  <c:v>20.122292993630577</c:v>
                </c:pt>
                <c:pt idx="84">
                  <c:v>20.137579617834398</c:v>
                </c:pt>
                <c:pt idx="85">
                  <c:v>20.152866242038218</c:v>
                </c:pt>
                <c:pt idx="86">
                  <c:v>20.168152866242039</c:v>
                </c:pt>
                <c:pt idx="87">
                  <c:v>20.18343949044586</c:v>
                </c:pt>
                <c:pt idx="88">
                  <c:v>20.198726114649684</c:v>
                </c:pt>
                <c:pt idx="89">
                  <c:v>20.214012738853505</c:v>
                </c:pt>
                <c:pt idx="90">
                  <c:v>20.229299363057326</c:v>
                </c:pt>
                <c:pt idx="91">
                  <c:v>20.24458598726115</c:v>
                </c:pt>
                <c:pt idx="92">
                  <c:v>20.259872611464971</c:v>
                </c:pt>
                <c:pt idx="93">
                  <c:v>20.275159235668792</c:v>
                </c:pt>
                <c:pt idx="94">
                  <c:v>20.290445859872612</c:v>
                </c:pt>
                <c:pt idx="95">
                  <c:v>20.305732484076433</c:v>
                </c:pt>
                <c:pt idx="96">
                  <c:v>20.321019108280257</c:v>
                </c:pt>
                <c:pt idx="97">
                  <c:v>20.336305732484078</c:v>
                </c:pt>
                <c:pt idx="98">
                  <c:v>20.351592356687902</c:v>
                </c:pt>
                <c:pt idx="99">
                  <c:v>20.36687898089172</c:v>
                </c:pt>
                <c:pt idx="100">
                  <c:v>20.382165605095544</c:v>
                </c:pt>
              </c:numCache>
            </c:numRef>
          </c:val>
        </c:ser>
        <c:ser>
          <c:idx val="96"/>
          <c:order val="96"/>
          <c:tx>
            <c:strRef>
              <c:f>EV!$F$105</c:f>
              <c:strCache>
                <c:ptCount val="1"/>
                <c:pt idx="0">
                  <c:v>0,96</c:v>
                </c:pt>
              </c:strCache>
            </c:strRef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05:$DC$105</c:f>
              <c:numCache>
                <c:formatCode>General</c:formatCode>
                <c:ptCount val="101"/>
                <c:pt idx="0">
                  <c:v>19.086294416243653</c:v>
                </c:pt>
                <c:pt idx="1">
                  <c:v>19.098477157360403</c:v>
                </c:pt>
                <c:pt idx="2">
                  <c:v>19.110659898477156</c:v>
                </c:pt>
                <c:pt idx="3">
                  <c:v>19.122842639593909</c:v>
                </c:pt>
                <c:pt idx="4">
                  <c:v>19.135025380710658</c:v>
                </c:pt>
                <c:pt idx="5">
                  <c:v>19.147208121827411</c:v>
                </c:pt>
                <c:pt idx="6">
                  <c:v>19.159390862944164</c:v>
                </c:pt>
                <c:pt idx="7">
                  <c:v>19.171573604060914</c:v>
                </c:pt>
                <c:pt idx="8">
                  <c:v>19.183756345177667</c:v>
                </c:pt>
                <c:pt idx="9">
                  <c:v>19.195939086294413</c:v>
                </c:pt>
                <c:pt idx="10">
                  <c:v>19.208121827411166</c:v>
                </c:pt>
                <c:pt idx="11">
                  <c:v>19.220304568527919</c:v>
                </c:pt>
                <c:pt idx="12">
                  <c:v>19.232487309644668</c:v>
                </c:pt>
                <c:pt idx="13">
                  <c:v>19.244670050761421</c:v>
                </c:pt>
                <c:pt idx="14">
                  <c:v>19.256852791878174</c:v>
                </c:pt>
                <c:pt idx="15">
                  <c:v>19.269035532994923</c:v>
                </c:pt>
                <c:pt idx="16">
                  <c:v>19.281218274111673</c:v>
                </c:pt>
                <c:pt idx="17">
                  <c:v>19.293401015228426</c:v>
                </c:pt>
                <c:pt idx="18">
                  <c:v>19.305583756345175</c:v>
                </c:pt>
                <c:pt idx="19">
                  <c:v>19.317766497461928</c:v>
                </c:pt>
                <c:pt idx="20">
                  <c:v>19.329949238578681</c:v>
                </c:pt>
                <c:pt idx="21">
                  <c:v>19.342131979695431</c:v>
                </c:pt>
                <c:pt idx="22">
                  <c:v>19.354314720812184</c:v>
                </c:pt>
                <c:pt idx="23">
                  <c:v>19.366497461928933</c:v>
                </c:pt>
                <c:pt idx="24">
                  <c:v>19.378680203045683</c:v>
                </c:pt>
                <c:pt idx="25">
                  <c:v>19.390862944162436</c:v>
                </c:pt>
                <c:pt idx="26">
                  <c:v>19.403045685279185</c:v>
                </c:pt>
                <c:pt idx="27">
                  <c:v>19.415228426395938</c:v>
                </c:pt>
                <c:pt idx="28">
                  <c:v>19.427411167512691</c:v>
                </c:pt>
                <c:pt idx="29">
                  <c:v>19.43959390862944</c:v>
                </c:pt>
                <c:pt idx="30">
                  <c:v>19.451776649746193</c:v>
                </c:pt>
                <c:pt idx="31">
                  <c:v>19.463959390862946</c:v>
                </c:pt>
                <c:pt idx="32">
                  <c:v>19.476142131979692</c:v>
                </c:pt>
                <c:pt idx="33">
                  <c:v>19.488324873096445</c:v>
                </c:pt>
                <c:pt idx="34">
                  <c:v>19.500507614213198</c:v>
                </c:pt>
                <c:pt idx="35">
                  <c:v>19.512690355329948</c:v>
                </c:pt>
                <c:pt idx="36">
                  <c:v>19.524873096446701</c:v>
                </c:pt>
                <c:pt idx="37">
                  <c:v>19.53705583756345</c:v>
                </c:pt>
                <c:pt idx="38">
                  <c:v>19.549238578680203</c:v>
                </c:pt>
                <c:pt idx="39">
                  <c:v>19.561421319796956</c:v>
                </c:pt>
                <c:pt idx="40">
                  <c:v>19.573604060913706</c:v>
                </c:pt>
                <c:pt idx="41">
                  <c:v>19.585786802030455</c:v>
                </c:pt>
                <c:pt idx="42">
                  <c:v>19.597969543147208</c:v>
                </c:pt>
                <c:pt idx="43">
                  <c:v>19.610152284263958</c:v>
                </c:pt>
                <c:pt idx="44">
                  <c:v>19.622335025380711</c:v>
                </c:pt>
                <c:pt idx="45">
                  <c:v>19.634517766497463</c:v>
                </c:pt>
                <c:pt idx="46">
                  <c:v>19.646700507614213</c:v>
                </c:pt>
                <c:pt idx="47">
                  <c:v>19.658883248730966</c:v>
                </c:pt>
                <c:pt idx="48">
                  <c:v>19.671065989847715</c:v>
                </c:pt>
                <c:pt idx="49">
                  <c:v>19.683248730964465</c:v>
                </c:pt>
                <c:pt idx="50">
                  <c:v>19.695431472081218</c:v>
                </c:pt>
                <c:pt idx="51">
                  <c:v>19.707614213197967</c:v>
                </c:pt>
                <c:pt idx="52">
                  <c:v>19.71979695431472</c:v>
                </c:pt>
                <c:pt idx="53">
                  <c:v>19.731979695431473</c:v>
                </c:pt>
                <c:pt idx="54">
                  <c:v>19.744162436548223</c:v>
                </c:pt>
                <c:pt idx="55">
                  <c:v>19.756345177664976</c:v>
                </c:pt>
                <c:pt idx="56">
                  <c:v>19.768527918781729</c:v>
                </c:pt>
                <c:pt idx="57">
                  <c:v>19.780710659898475</c:v>
                </c:pt>
                <c:pt idx="58">
                  <c:v>19.792893401015228</c:v>
                </c:pt>
                <c:pt idx="59">
                  <c:v>19.805076142131981</c:v>
                </c:pt>
                <c:pt idx="60">
                  <c:v>19.81725888324873</c:v>
                </c:pt>
                <c:pt idx="61">
                  <c:v>19.829441624365483</c:v>
                </c:pt>
                <c:pt idx="62">
                  <c:v>19.841624365482236</c:v>
                </c:pt>
                <c:pt idx="63">
                  <c:v>19.853807106598985</c:v>
                </c:pt>
                <c:pt idx="64">
                  <c:v>19.865989847715735</c:v>
                </c:pt>
                <c:pt idx="65">
                  <c:v>19.878172588832484</c:v>
                </c:pt>
                <c:pt idx="66">
                  <c:v>19.890355329949237</c:v>
                </c:pt>
                <c:pt idx="67">
                  <c:v>19.90253807106599</c:v>
                </c:pt>
                <c:pt idx="68">
                  <c:v>19.91472081218274</c:v>
                </c:pt>
                <c:pt idx="69">
                  <c:v>19.926903553299493</c:v>
                </c:pt>
                <c:pt idx="70">
                  <c:v>19.939086294416246</c:v>
                </c:pt>
                <c:pt idx="71">
                  <c:v>19.951269035532995</c:v>
                </c:pt>
                <c:pt idx="72">
                  <c:v>19.963451776649745</c:v>
                </c:pt>
                <c:pt idx="73">
                  <c:v>19.975634517766498</c:v>
                </c:pt>
                <c:pt idx="74">
                  <c:v>19.987817258883247</c:v>
                </c:pt>
                <c:pt idx="75">
                  <c:v>20</c:v>
                </c:pt>
                <c:pt idx="76">
                  <c:v>20.012182741116753</c:v>
                </c:pt>
                <c:pt idx="77">
                  <c:v>20.024365482233502</c:v>
                </c:pt>
                <c:pt idx="78">
                  <c:v>20.036548223350255</c:v>
                </c:pt>
                <c:pt idx="79">
                  <c:v>20.048730964467005</c:v>
                </c:pt>
                <c:pt idx="80">
                  <c:v>20.060913705583754</c:v>
                </c:pt>
                <c:pt idx="81">
                  <c:v>20.073096446700507</c:v>
                </c:pt>
                <c:pt idx="82">
                  <c:v>20.085279187817257</c:v>
                </c:pt>
                <c:pt idx="83">
                  <c:v>20.09746192893401</c:v>
                </c:pt>
                <c:pt idx="84">
                  <c:v>20.109644670050763</c:v>
                </c:pt>
                <c:pt idx="85">
                  <c:v>20.121827411167512</c:v>
                </c:pt>
                <c:pt idx="86">
                  <c:v>20.134010152284265</c:v>
                </c:pt>
                <c:pt idx="87">
                  <c:v>20.146192893401018</c:v>
                </c:pt>
                <c:pt idx="88">
                  <c:v>20.158375634517764</c:v>
                </c:pt>
                <c:pt idx="89">
                  <c:v>20.170558375634517</c:v>
                </c:pt>
                <c:pt idx="90">
                  <c:v>20.18274111675127</c:v>
                </c:pt>
                <c:pt idx="91">
                  <c:v>20.194923857868019</c:v>
                </c:pt>
                <c:pt idx="92">
                  <c:v>20.207106598984772</c:v>
                </c:pt>
                <c:pt idx="93">
                  <c:v>20.219289340101522</c:v>
                </c:pt>
                <c:pt idx="94">
                  <c:v>20.231472081218275</c:v>
                </c:pt>
                <c:pt idx="95">
                  <c:v>20.243654822335028</c:v>
                </c:pt>
                <c:pt idx="96">
                  <c:v>20.255837563451774</c:v>
                </c:pt>
                <c:pt idx="97">
                  <c:v>20.268020304568527</c:v>
                </c:pt>
                <c:pt idx="98">
                  <c:v>20.28020304568528</c:v>
                </c:pt>
                <c:pt idx="99">
                  <c:v>20.292385786802029</c:v>
                </c:pt>
                <c:pt idx="100">
                  <c:v>20.304568527918782</c:v>
                </c:pt>
              </c:numCache>
            </c:numRef>
          </c:val>
        </c:ser>
        <c:ser>
          <c:idx val="97"/>
          <c:order val="97"/>
          <c:tx>
            <c:strRef>
              <c:f>EV!$F$106</c:f>
              <c:strCache>
                <c:ptCount val="1"/>
                <c:pt idx="0">
                  <c:v>0,97</c:v>
                </c:pt>
              </c:strCache>
            </c:strRef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06:$DC$106</c:f>
              <c:numCache>
                <c:formatCode>General</c:formatCode>
                <c:ptCount val="101"/>
                <c:pt idx="0">
                  <c:v>19.317319848293298</c:v>
                </c:pt>
                <c:pt idx="1">
                  <c:v>19.326422250316053</c:v>
                </c:pt>
                <c:pt idx="2">
                  <c:v>19.335524652338808</c:v>
                </c:pt>
                <c:pt idx="3">
                  <c:v>19.344627054361567</c:v>
                </c:pt>
                <c:pt idx="4">
                  <c:v>19.353729456384322</c:v>
                </c:pt>
                <c:pt idx="5">
                  <c:v>19.36283185840708</c:v>
                </c:pt>
                <c:pt idx="6">
                  <c:v>19.371934260429835</c:v>
                </c:pt>
                <c:pt idx="7">
                  <c:v>19.381036662452587</c:v>
                </c:pt>
                <c:pt idx="8">
                  <c:v>19.390139064475346</c:v>
                </c:pt>
                <c:pt idx="9">
                  <c:v>19.399241466498101</c:v>
                </c:pt>
                <c:pt idx="10">
                  <c:v>19.408343868520856</c:v>
                </c:pt>
                <c:pt idx="11">
                  <c:v>19.417446270543614</c:v>
                </c:pt>
                <c:pt idx="12">
                  <c:v>19.426548672566369</c:v>
                </c:pt>
                <c:pt idx="13">
                  <c:v>19.435651074589128</c:v>
                </c:pt>
                <c:pt idx="14">
                  <c:v>19.444753476611883</c:v>
                </c:pt>
                <c:pt idx="15">
                  <c:v>19.453855878634638</c:v>
                </c:pt>
                <c:pt idx="16">
                  <c:v>19.462958280657396</c:v>
                </c:pt>
                <c:pt idx="17">
                  <c:v>19.472060682680151</c:v>
                </c:pt>
                <c:pt idx="18">
                  <c:v>19.481163084702903</c:v>
                </c:pt>
                <c:pt idx="19">
                  <c:v>19.490265486725662</c:v>
                </c:pt>
                <c:pt idx="20">
                  <c:v>19.499367888748417</c:v>
                </c:pt>
                <c:pt idx="21">
                  <c:v>19.508470290771172</c:v>
                </c:pt>
                <c:pt idx="22">
                  <c:v>19.51757269279393</c:v>
                </c:pt>
                <c:pt idx="23">
                  <c:v>19.526675094816685</c:v>
                </c:pt>
                <c:pt idx="24">
                  <c:v>19.535777496839444</c:v>
                </c:pt>
                <c:pt idx="25">
                  <c:v>19.544879898862199</c:v>
                </c:pt>
                <c:pt idx="26">
                  <c:v>19.553982300884954</c:v>
                </c:pt>
                <c:pt idx="27">
                  <c:v>19.563084702907712</c:v>
                </c:pt>
                <c:pt idx="28">
                  <c:v>19.572187104930467</c:v>
                </c:pt>
                <c:pt idx="29">
                  <c:v>19.581289506953219</c:v>
                </c:pt>
                <c:pt idx="30">
                  <c:v>19.590391908975977</c:v>
                </c:pt>
                <c:pt idx="31">
                  <c:v>19.599494310998733</c:v>
                </c:pt>
                <c:pt idx="32">
                  <c:v>19.608596713021491</c:v>
                </c:pt>
                <c:pt idx="33">
                  <c:v>19.617699115044246</c:v>
                </c:pt>
                <c:pt idx="34">
                  <c:v>19.626801517067001</c:v>
                </c:pt>
                <c:pt idx="35">
                  <c:v>19.63590391908976</c:v>
                </c:pt>
                <c:pt idx="36">
                  <c:v>19.645006321112515</c:v>
                </c:pt>
                <c:pt idx="37">
                  <c:v>19.65410872313527</c:v>
                </c:pt>
                <c:pt idx="38">
                  <c:v>19.663211125158028</c:v>
                </c:pt>
                <c:pt idx="39">
                  <c:v>19.67231352718078</c:v>
                </c:pt>
                <c:pt idx="40">
                  <c:v>19.681415929203538</c:v>
                </c:pt>
                <c:pt idx="41">
                  <c:v>19.690518331226293</c:v>
                </c:pt>
                <c:pt idx="42">
                  <c:v>19.699620733249048</c:v>
                </c:pt>
                <c:pt idx="43">
                  <c:v>19.708723135271807</c:v>
                </c:pt>
                <c:pt idx="44">
                  <c:v>19.717825537294562</c:v>
                </c:pt>
                <c:pt idx="45">
                  <c:v>19.726927939317317</c:v>
                </c:pt>
                <c:pt idx="46">
                  <c:v>19.736030341340076</c:v>
                </c:pt>
                <c:pt idx="47">
                  <c:v>19.745132743362831</c:v>
                </c:pt>
                <c:pt idx="48">
                  <c:v>19.754235145385586</c:v>
                </c:pt>
                <c:pt idx="49">
                  <c:v>19.763337547408344</c:v>
                </c:pt>
                <c:pt idx="50">
                  <c:v>19.772439949431096</c:v>
                </c:pt>
                <c:pt idx="51">
                  <c:v>19.781542351453854</c:v>
                </c:pt>
                <c:pt idx="52">
                  <c:v>19.790644753476609</c:v>
                </c:pt>
                <c:pt idx="53">
                  <c:v>19.799747155499364</c:v>
                </c:pt>
                <c:pt idx="54">
                  <c:v>19.808849557522123</c:v>
                </c:pt>
                <c:pt idx="55">
                  <c:v>19.817951959544878</c:v>
                </c:pt>
                <c:pt idx="56">
                  <c:v>19.827054361567633</c:v>
                </c:pt>
                <c:pt idx="57">
                  <c:v>19.836156763590392</c:v>
                </c:pt>
                <c:pt idx="58">
                  <c:v>19.845259165613147</c:v>
                </c:pt>
                <c:pt idx="59">
                  <c:v>19.854361567635905</c:v>
                </c:pt>
                <c:pt idx="60">
                  <c:v>19.86346396965866</c:v>
                </c:pt>
                <c:pt idx="61">
                  <c:v>19.872566371681412</c:v>
                </c:pt>
                <c:pt idx="62">
                  <c:v>19.88166877370417</c:v>
                </c:pt>
                <c:pt idx="63">
                  <c:v>19.890771175726925</c:v>
                </c:pt>
                <c:pt idx="64">
                  <c:v>19.89987357774968</c:v>
                </c:pt>
                <c:pt idx="65">
                  <c:v>19.908975979772439</c:v>
                </c:pt>
                <c:pt idx="66">
                  <c:v>19.918078381795194</c:v>
                </c:pt>
                <c:pt idx="67">
                  <c:v>19.927180783817953</c:v>
                </c:pt>
                <c:pt idx="68">
                  <c:v>19.936283185840708</c:v>
                </c:pt>
                <c:pt idx="69">
                  <c:v>19.945385587863463</c:v>
                </c:pt>
                <c:pt idx="70">
                  <c:v>19.954487989886221</c:v>
                </c:pt>
                <c:pt idx="71">
                  <c:v>19.963590391908973</c:v>
                </c:pt>
                <c:pt idx="72">
                  <c:v>19.972692793931728</c:v>
                </c:pt>
                <c:pt idx="73">
                  <c:v>19.981795195954486</c:v>
                </c:pt>
                <c:pt idx="74">
                  <c:v>19.990897597977241</c:v>
                </c:pt>
                <c:pt idx="75">
                  <c:v>19.999999999999996</c:v>
                </c:pt>
                <c:pt idx="76">
                  <c:v>20.009102402022755</c:v>
                </c:pt>
                <c:pt idx="77">
                  <c:v>20.01820480404551</c:v>
                </c:pt>
                <c:pt idx="78">
                  <c:v>20.027307206068269</c:v>
                </c:pt>
                <c:pt idx="79">
                  <c:v>20.036409608091024</c:v>
                </c:pt>
                <c:pt idx="80">
                  <c:v>20.045512010113779</c:v>
                </c:pt>
                <c:pt idx="81">
                  <c:v>20.054614412136537</c:v>
                </c:pt>
                <c:pt idx="82">
                  <c:v>20.063716814159289</c:v>
                </c:pt>
                <c:pt idx="83">
                  <c:v>20.072819216182044</c:v>
                </c:pt>
                <c:pt idx="84">
                  <c:v>20.081921618204802</c:v>
                </c:pt>
                <c:pt idx="85">
                  <c:v>20.091024020227557</c:v>
                </c:pt>
                <c:pt idx="86">
                  <c:v>20.100126422250316</c:v>
                </c:pt>
                <c:pt idx="87">
                  <c:v>20.109228824273071</c:v>
                </c:pt>
                <c:pt idx="88">
                  <c:v>20.118331226295826</c:v>
                </c:pt>
                <c:pt idx="89">
                  <c:v>20.127433628318585</c:v>
                </c:pt>
                <c:pt idx="90">
                  <c:v>20.13653603034134</c:v>
                </c:pt>
                <c:pt idx="91">
                  <c:v>20.145638432364095</c:v>
                </c:pt>
                <c:pt idx="92">
                  <c:v>20.15474083438685</c:v>
                </c:pt>
                <c:pt idx="93">
                  <c:v>20.163843236409605</c:v>
                </c:pt>
                <c:pt idx="94">
                  <c:v>20.172945638432363</c:v>
                </c:pt>
                <c:pt idx="95">
                  <c:v>20.182048040455118</c:v>
                </c:pt>
                <c:pt idx="96">
                  <c:v>20.191150442477873</c:v>
                </c:pt>
                <c:pt idx="97">
                  <c:v>20.200252844500632</c:v>
                </c:pt>
                <c:pt idx="98">
                  <c:v>20.209355246523387</c:v>
                </c:pt>
                <c:pt idx="99">
                  <c:v>20.218457648546142</c:v>
                </c:pt>
                <c:pt idx="100">
                  <c:v>20.227560050568901</c:v>
                </c:pt>
              </c:numCache>
            </c:numRef>
          </c:val>
        </c:ser>
        <c:ser>
          <c:idx val="98"/>
          <c:order val="98"/>
          <c:tx>
            <c:strRef>
              <c:f>EV!$F$107</c:f>
              <c:strCache>
                <c:ptCount val="1"/>
                <c:pt idx="0">
                  <c:v>0,98</c:v>
                </c:pt>
              </c:strCache>
            </c:strRef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07:$DC$107</c:f>
              <c:numCache>
                <c:formatCode>General</c:formatCode>
                <c:ptCount val="101"/>
                <c:pt idx="0">
                  <c:v>19.546599496221667</c:v>
                </c:pt>
                <c:pt idx="1">
                  <c:v>19.552644836272044</c:v>
                </c:pt>
                <c:pt idx="2">
                  <c:v>19.558690176322422</c:v>
                </c:pt>
                <c:pt idx="3">
                  <c:v>19.564735516372799</c:v>
                </c:pt>
                <c:pt idx="4">
                  <c:v>19.570780856423173</c:v>
                </c:pt>
                <c:pt idx="5">
                  <c:v>19.576826196473551</c:v>
                </c:pt>
                <c:pt idx="6">
                  <c:v>19.582871536523932</c:v>
                </c:pt>
                <c:pt idx="7">
                  <c:v>19.588916876574309</c:v>
                </c:pt>
                <c:pt idx="8">
                  <c:v>19.594962216624687</c:v>
                </c:pt>
                <c:pt idx="9">
                  <c:v>19.601007556675064</c:v>
                </c:pt>
                <c:pt idx="10">
                  <c:v>19.607052896725442</c:v>
                </c:pt>
                <c:pt idx="11">
                  <c:v>19.613098236775819</c:v>
                </c:pt>
                <c:pt idx="12">
                  <c:v>19.6191435768262</c:v>
                </c:pt>
                <c:pt idx="13">
                  <c:v>19.625188916876578</c:v>
                </c:pt>
                <c:pt idx="14">
                  <c:v>19.631234256926955</c:v>
                </c:pt>
                <c:pt idx="15">
                  <c:v>19.637279596977333</c:v>
                </c:pt>
                <c:pt idx="16">
                  <c:v>19.64332493702771</c:v>
                </c:pt>
                <c:pt idx="17">
                  <c:v>19.649370277078088</c:v>
                </c:pt>
                <c:pt idx="18">
                  <c:v>19.655415617128469</c:v>
                </c:pt>
                <c:pt idx="19">
                  <c:v>19.661460957178846</c:v>
                </c:pt>
                <c:pt idx="20">
                  <c:v>19.667506297229224</c:v>
                </c:pt>
                <c:pt idx="21">
                  <c:v>19.673551637279598</c:v>
                </c:pt>
                <c:pt idx="22">
                  <c:v>19.679596977329975</c:v>
                </c:pt>
                <c:pt idx="23">
                  <c:v>19.685642317380353</c:v>
                </c:pt>
                <c:pt idx="24">
                  <c:v>19.691687657430734</c:v>
                </c:pt>
                <c:pt idx="25">
                  <c:v>19.697732997481111</c:v>
                </c:pt>
                <c:pt idx="26">
                  <c:v>19.703778337531489</c:v>
                </c:pt>
                <c:pt idx="27">
                  <c:v>19.709823677581866</c:v>
                </c:pt>
                <c:pt idx="28">
                  <c:v>19.715869017632244</c:v>
                </c:pt>
                <c:pt idx="29">
                  <c:v>19.721914357682621</c:v>
                </c:pt>
                <c:pt idx="30">
                  <c:v>19.727959697733002</c:v>
                </c:pt>
                <c:pt idx="31">
                  <c:v>19.73400503778338</c:v>
                </c:pt>
                <c:pt idx="32">
                  <c:v>19.740050377833757</c:v>
                </c:pt>
                <c:pt idx="33">
                  <c:v>19.746095717884135</c:v>
                </c:pt>
                <c:pt idx="34">
                  <c:v>19.752141057934512</c:v>
                </c:pt>
                <c:pt idx="35">
                  <c:v>19.75818639798489</c:v>
                </c:pt>
                <c:pt idx="36">
                  <c:v>19.764231738035264</c:v>
                </c:pt>
                <c:pt idx="37">
                  <c:v>19.770277078085645</c:v>
                </c:pt>
                <c:pt idx="38">
                  <c:v>19.776322418136022</c:v>
                </c:pt>
                <c:pt idx="39">
                  <c:v>19.7823677581864</c:v>
                </c:pt>
                <c:pt idx="40">
                  <c:v>19.788413098236777</c:v>
                </c:pt>
                <c:pt idx="41">
                  <c:v>19.794458438287155</c:v>
                </c:pt>
                <c:pt idx="42">
                  <c:v>19.800503778337532</c:v>
                </c:pt>
                <c:pt idx="43">
                  <c:v>19.806549118387913</c:v>
                </c:pt>
                <c:pt idx="44">
                  <c:v>19.812594458438291</c:v>
                </c:pt>
                <c:pt idx="45">
                  <c:v>19.818639798488668</c:v>
                </c:pt>
                <c:pt idx="46">
                  <c:v>19.824685138539046</c:v>
                </c:pt>
                <c:pt idx="47">
                  <c:v>19.830730478589423</c:v>
                </c:pt>
                <c:pt idx="48">
                  <c:v>19.836775818639801</c:v>
                </c:pt>
                <c:pt idx="49">
                  <c:v>19.842821158690182</c:v>
                </c:pt>
                <c:pt idx="50">
                  <c:v>19.848866498740559</c:v>
                </c:pt>
                <c:pt idx="51">
                  <c:v>19.854911838790937</c:v>
                </c:pt>
                <c:pt idx="52">
                  <c:v>19.860957178841314</c:v>
                </c:pt>
                <c:pt idx="53">
                  <c:v>19.867002518891688</c:v>
                </c:pt>
                <c:pt idx="54">
                  <c:v>19.873047858942066</c:v>
                </c:pt>
                <c:pt idx="55">
                  <c:v>19.879093198992447</c:v>
                </c:pt>
                <c:pt idx="56">
                  <c:v>19.885138539042824</c:v>
                </c:pt>
                <c:pt idx="57">
                  <c:v>19.891183879093202</c:v>
                </c:pt>
                <c:pt idx="58">
                  <c:v>19.897229219143579</c:v>
                </c:pt>
                <c:pt idx="59">
                  <c:v>19.903274559193957</c:v>
                </c:pt>
                <c:pt idx="60">
                  <c:v>19.909319899244334</c:v>
                </c:pt>
                <c:pt idx="61">
                  <c:v>19.915365239294715</c:v>
                </c:pt>
                <c:pt idx="62">
                  <c:v>19.921410579345093</c:v>
                </c:pt>
                <c:pt idx="63">
                  <c:v>19.92745591939547</c:v>
                </c:pt>
                <c:pt idx="64">
                  <c:v>19.933501259445848</c:v>
                </c:pt>
                <c:pt idx="65">
                  <c:v>19.939546599496225</c:v>
                </c:pt>
                <c:pt idx="66">
                  <c:v>19.945591939546603</c:v>
                </c:pt>
                <c:pt idx="67">
                  <c:v>19.95163727959698</c:v>
                </c:pt>
                <c:pt idx="68">
                  <c:v>19.957682619647361</c:v>
                </c:pt>
                <c:pt idx="69">
                  <c:v>19.963727959697735</c:v>
                </c:pt>
                <c:pt idx="70">
                  <c:v>19.969773299748113</c:v>
                </c:pt>
                <c:pt idx="71">
                  <c:v>19.97581863979849</c:v>
                </c:pt>
                <c:pt idx="72">
                  <c:v>19.981863979848868</c:v>
                </c:pt>
                <c:pt idx="73">
                  <c:v>19.987909319899245</c:v>
                </c:pt>
                <c:pt idx="74">
                  <c:v>19.993954659949626</c:v>
                </c:pt>
                <c:pt idx="75">
                  <c:v>20.000000000000004</c:v>
                </c:pt>
                <c:pt idx="76">
                  <c:v>20.006045340050381</c:v>
                </c:pt>
                <c:pt idx="77">
                  <c:v>20.012090680100759</c:v>
                </c:pt>
                <c:pt idx="78">
                  <c:v>20.018136020151136</c:v>
                </c:pt>
                <c:pt idx="79">
                  <c:v>20.024181360201514</c:v>
                </c:pt>
                <c:pt idx="80">
                  <c:v>20.030226700251895</c:v>
                </c:pt>
                <c:pt idx="81">
                  <c:v>20.036272040302272</c:v>
                </c:pt>
                <c:pt idx="82">
                  <c:v>20.04231738035265</c:v>
                </c:pt>
                <c:pt idx="83">
                  <c:v>20.048362720403027</c:v>
                </c:pt>
                <c:pt idx="84">
                  <c:v>20.054408060453405</c:v>
                </c:pt>
                <c:pt idx="85">
                  <c:v>20.060453400503778</c:v>
                </c:pt>
                <c:pt idx="86">
                  <c:v>20.066498740554159</c:v>
                </c:pt>
                <c:pt idx="87">
                  <c:v>20.072544080604537</c:v>
                </c:pt>
                <c:pt idx="88">
                  <c:v>20.078589420654914</c:v>
                </c:pt>
                <c:pt idx="89">
                  <c:v>20.084634760705292</c:v>
                </c:pt>
                <c:pt idx="90">
                  <c:v>20.090680100755669</c:v>
                </c:pt>
                <c:pt idx="91">
                  <c:v>20.096725440806047</c:v>
                </c:pt>
                <c:pt idx="92">
                  <c:v>20.102770780856424</c:v>
                </c:pt>
                <c:pt idx="93">
                  <c:v>20.108816120906805</c:v>
                </c:pt>
                <c:pt idx="94">
                  <c:v>20.114861460957183</c:v>
                </c:pt>
                <c:pt idx="95">
                  <c:v>20.12090680100756</c:v>
                </c:pt>
                <c:pt idx="96">
                  <c:v>20.126952141057938</c:v>
                </c:pt>
                <c:pt idx="97">
                  <c:v>20.132997481108315</c:v>
                </c:pt>
                <c:pt idx="98">
                  <c:v>20.139042821158693</c:v>
                </c:pt>
                <c:pt idx="99">
                  <c:v>20.145088161209074</c:v>
                </c:pt>
                <c:pt idx="100">
                  <c:v>20.151133501259448</c:v>
                </c:pt>
              </c:numCache>
            </c:numRef>
          </c:val>
        </c:ser>
        <c:ser>
          <c:idx val="99"/>
          <c:order val="99"/>
          <c:tx>
            <c:strRef>
              <c:f>EV!$F$108</c:f>
              <c:strCache>
                <c:ptCount val="1"/>
                <c:pt idx="0">
                  <c:v>0,99</c:v>
                </c:pt>
              </c:strCache>
            </c:strRef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08:$DC$108</c:f>
              <c:numCache>
                <c:formatCode>General</c:formatCode>
                <c:ptCount val="101"/>
                <c:pt idx="0">
                  <c:v>19.774153074027602</c:v>
                </c:pt>
                <c:pt idx="1">
                  <c:v>19.777164366373903</c:v>
                </c:pt>
                <c:pt idx="2">
                  <c:v>19.7801756587202</c:v>
                </c:pt>
                <c:pt idx="3">
                  <c:v>19.783186951066501</c:v>
                </c:pt>
                <c:pt idx="4">
                  <c:v>19.786198243412798</c:v>
                </c:pt>
                <c:pt idx="5">
                  <c:v>19.789209535759095</c:v>
                </c:pt>
                <c:pt idx="6">
                  <c:v>19.792220828105396</c:v>
                </c:pt>
                <c:pt idx="7">
                  <c:v>19.795232120451693</c:v>
                </c:pt>
                <c:pt idx="8">
                  <c:v>19.798243412797994</c:v>
                </c:pt>
                <c:pt idx="9">
                  <c:v>19.801254705144292</c:v>
                </c:pt>
                <c:pt idx="10">
                  <c:v>19.804265997490592</c:v>
                </c:pt>
                <c:pt idx="11">
                  <c:v>19.80727728983689</c:v>
                </c:pt>
                <c:pt idx="12">
                  <c:v>19.810288582183187</c:v>
                </c:pt>
                <c:pt idx="13">
                  <c:v>19.813299874529488</c:v>
                </c:pt>
                <c:pt idx="14">
                  <c:v>19.816311166875785</c:v>
                </c:pt>
                <c:pt idx="15">
                  <c:v>19.819322459222086</c:v>
                </c:pt>
                <c:pt idx="16">
                  <c:v>19.822333751568383</c:v>
                </c:pt>
                <c:pt idx="17">
                  <c:v>19.82534504391468</c:v>
                </c:pt>
                <c:pt idx="18">
                  <c:v>19.828356336260981</c:v>
                </c:pt>
                <c:pt idx="19">
                  <c:v>19.831367628607278</c:v>
                </c:pt>
                <c:pt idx="20">
                  <c:v>19.834378920953579</c:v>
                </c:pt>
                <c:pt idx="21">
                  <c:v>19.837390213299877</c:v>
                </c:pt>
                <c:pt idx="22">
                  <c:v>19.840401505646177</c:v>
                </c:pt>
                <c:pt idx="23">
                  <c:v>19.843412797992475</c:v>
                </c:pt>
                <c:pt idx="24">
                  <c:v>19.846424090338772</c:v>
                </c:pt>
                <c:pt idx="25">
                  <c:v>19.849435382685073</c:v>
                </c:pt>
                <c:pt idx="26">
                  <c:v>19.85244667503137</c:v>
                </c:pt>
                <c:pt idx="27">
                  <c:v>19.855457967377671</c:v>
                </c:pt>
                <c:pt idx="28">
                  <c:v>19.858469259723968</c:v>
                </c:pt>
                <c:pt idx="29">
                  <c:v>19.861480552070262</c:v>
                </c:pt>
                <c:pt idx="30">
                  <c:v>19.864491844416563</c:v>
                </c:pt>
                <c:pt idx="31">
                  <c:v>19.86750313676286</c:v>
                </c:pt>
                <c:pt idx="32">
                  <c:v>19.870514429109161</c:v>
                </c:pt>
                <c:pt idx="33">
                  <c:v>19.873525721455458</c:v>
                </c:pt>
                <c:pt idx="34">
                  <c:v>19.876537013801755</c:v>
                </c:pt>
                <c:pt idx="35">
                  <c:v>19.879548306148056</c:v>
                </c:pt>
                <c:pt idx="36">
                  <c:v>19.882559598494353</c:v>
                </c:pt>
                <c:pt idx="37">
                  <c:v>19.885570890840654</c:v>
                </c:pt>
                <c:pt idx="38">
                  <c:v>19.888582183186951</c:v>
                </c:pt>
                <c:pt idx="39">
                  <c:v>19.891593475533252</c:v>
                </c:pt>
                <c:pt idx="40">
                  <c:v>19.894604767879549</c:v>
                </c:pt>
                <c:pt idx="41">
                  <c:v>19.897616060225847</c:v>
                </c:pt>
                <c:pt idx="42">
                  <c:v>19.900627352572148</c:v>
                </c:pt>
                <c:pt idx="43">
                  <c:v>19.903638644918445</c:v>
                </c:pt>
                <c:pt idx="44">
                  <c:v>19.906649937264746</c:v>
                </c:pt>
                <c:pt idx="45">
                  <c:v>19.909661229611043</c:v>
                </c:pt>
                <c:pt idx="46">
                  <c:v>19.91267252195734</c:v>
                </c:pt>
                <c:pt idx="47">
                  <c:v>19.915683814303641</c:v>
                </c:pt>
                <c:pt idx="48">
                  <c:v>19.918695106649938</c:v>
                </c:pt>
                <c:pt idx="49">
                  <c:v>19.921706398996239</c:v>
                </c:pt>
                <c:pt idx="50">
                  <c:v>19.924717691342536</c:v>
                </c:pt>
                <c:pt idx="51">
                  <c:v>19.927728983688834</c:v>
                </c:pt>
                <c:pt idx="52">
                  <c:v>19.930740276035134</c:v>
                </c:pt>
                <c:pt idx="53">
                  <c:v>19.933751568381432</c:v>
                </c:pt>
                <c:pt idx="54">
                  <c:v>19.936762860727733</c:v>
                </c:pt>
                <c:pt idx="55">
                  <c:v>19.93977415307403</c:v>
                </c:pt>
                <c:pt idx="56">
                  <c:v>19.942785445420331</c:v>
                </c:pt>
                <c:pt idx="57">
                  <c:v>19.945796737766628</c:v>
                </c:pt>
                <c:pt idx="58">
                  <c:v>19.948808030112925</c:v>
                </c:pt>
                <c:pt idx="59">
                  <c:v>19.951819322459226</c:v>
                </c:pt>
                <c:pt idx="60">
                  <c:v>19.954830614805523</c:v>
                </c:pt>
                <c:pt idx="61">
                  <c:v>19.95784190715182</c:v>
                </c:pt>
                <c:pt idx="62">
                  <c:v>19.960853199498118</c:v>
                </c:pt>
                <c:pt idx="63">
                  <c:v>19.963864491844415</c:v>
                </c:pt>
                <c:pt idx="64">
                  <c:v>19.966875784190716</c:v>
                </c:pt>
                <c:pt idx="65">
                  <c:v>19.969887076537013</c:v>
                </c:pt>
                <c:pt idx="66">
                  <c:v>19.972898368883314</c:v>
                </c:pt>
                <c:pt idx="67">
                  <c:v>19.975909661229611</c:v>
                </c:pt>
                <c:pt idx="68">
                  <c:v>19.978920953575908</c:v>
                </c:pt>
                <c:pt idx="69">
                  <c:v>19.981932245922209</c:v>
                </c:pt>
                <c:pt idx="70">
                  <c:v>19.984943538268507</c:v>
                </c:pt>
                <c:pt idx="71">
                  <c:v>19.987954830614807</c:v>
                </c:pt>
                <c:pt idx="72">
                  <c:v>19.990966122961105</c:v>
                </c:pt>
                <c:pt idx="73">
                  <c:v>19.993977415307405</c:v>
                </c:pt>
                <c:pt idx="74">
                  <c:v>19.996988707653703</c:v>
                </c:pt>
                <c:pt idx="75">
                  <c:v>20</c:v>
                </c:pt>
                <c:pt idx="76">
                  <c:v>20.003011292346301</c:v>
                </c:pt>
                <c:pt idx="77">
                  <c:v>20.006022584692598</c:v>
                </c:pt>
                <c:pt idx="78">
                  <c:v>20.009033877038899</c:v>
                </c:pt>
                <c:pt idx="79">
                  <c:v>20.012045169385196</c:v>
                </c:pt>
                <c:pt idx="80">
                  <c:v>20.015056461731493</c:v>
                </c:pt>
                <c:pt idx="81">
                  <c:v>20.018067754077794</c:v>
                </c:pt>
                <c:pt idx="82">
                  <c:v>20.021079046424092</c:v>
                </c:pt>
                <c:pt idx="83">
                  <c:v>20.024090338770392</c:v>
                </c:pt>
                <c:pt idx="84">
                  <c:v>20.02710163111669</c:v>
                </c:pt>
                <c:pt idx="85">
                  <c:v>20.03011292346299</c:v>
                </c:pt>
                <c:pt idx="86">
                  <c:v>20.033124215809288</c:v>
                </c:pt>
                <c:pt idx="87">
                  <c:v>20.036135508155585</c:v>
                </c:pt>
                <c:pt idx="88">
                  <c:v>20.039146800501886</c:v>
                </c:pt>
                <c:pt idx="89">
                  <c:v>20.042158092848183</c:v>
                </c:pt>
                <c:pt idx="90">
                  <c:v>20.045169385194484</c:v>
                </c:pt>
                <c:pt idx="91">
                  <c:v>20.048180677540781</c:v>
                </c:pt>
                <c:pt idx="92">
                  <c:v>20.051191969887078</c:v>
                </c:pt>
                <c:pt idx="93">
                  <c:v>20.054203262233376</c:v>
                </c:pt>
                <c:pt idx="94">
                  <c:v>20.057214554579673</c:v>
                </c:pt>
                <c:pt idx="95">
                  <c:v>20.060225846925974</c:v>
                </c:pt>
                <c:pt idx="96">
                  <c:v>20.063237139272271</c:v>
                </c:pt>
                <c:pt idx="97">
                  <c:v>20.066248431618568</c:v>
                </c:pt>
                <c:pt idx="98">
                  <c:v>20.069259723964869</c:v>
                </c:pt>
                <c:pt idx="99">
                  <c:v>20.072271016311166</c:v>
                </c:pt>
                <c:pt idx="100">
                  <c:v>20.075282308657467</c:v>
                </c:pt>
              </c:numCache>
            </c:numRef>
          </c:val>
        </c:ser>
        <c:ser>
          <c:idx val="100"/>
          <c:order val="100"/>
          <c:tx>
            <c:strRef>
              <c:f>EV!$K$109</c:f>
              <c:strCache>
                <c:ptCount val="1"/>
                <c:pt idx="0">
                  <c:v>1</c:v>
                </c:pt>
              </c:strCache>
            </c:strRef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L$109:$DH$109</c:f>
              <c:numCache>
                <c:formatCode>General</c:formatCode>
                <c:ptCount val="101"/>
                <c:pt idx="0">
                  <c:v>20</c:v>
                </c:pt>
                <c:pt idx="1">
                  <c:v>20</c:v>
                </c:pt>
                <c:pt idx="2">
                  <c:v>20</c:v>
                </c:pt>
                <c:pt idx="3">
                  <c:v>20</c:v>
                </c:pt>
                <c:pt idx="4">
                  <c:v>20</c:v>
                </c:pt>
                <c:pt idx="5">
                  <c:v>20</c:v>
                </c:pt>
                <c:pt idx="6">
                  <c:v>20</c:v>
                </c:pt>
                <c:pt idx="7">
                  <c:v>20</c:v>
                </c:pt>
                <c:pt idx="8">
                  <c:v>20</c:v>
                </c:pt>
                <c:pt idx="9">
                  <c:v>20</c:v>
                </c:pt>
                <c:pt idx="10">
                  <c:v>20</c:v>
                </c:pt>
                <c:pt idx="11">
                  <c:v>20</c:v>
                </c:pt>
                <c:pt idx="12">
                  <c:v>20</c:v>
                </c:pt>
                <c:pt idx="13">
                  <c:v>20</c:v>
                </c:pt>
                <c:pt idx="14">
                  <c:v>20</c:v>
                </c:pt>
                <c:pt idx="15">
                  <c:v>20</c:v>
                </c:pt>
                <c:pt idx="16">
                  <c:v>20</c:v>
                </c:pt>
                <c:pt idx="17">
                  <c:v>20</c:v>
                </c:pt>
                <c:pt idx="18">
                  <c:v>20</c:v>
                </c:pt>
                <c:pt idx="19">
                  <c:v>20</c:v>
                </c:pt>
                <c:pt idx="20">
                  <c:v>20</c:v>
                </c:pt>
                <c:pt idx="21">
                  <c:v>20</c:v>
                </c:pt>
                <c:pt idx="22">
                  <c:v>20</c:v>
                </c:pt>
                <c:pt idx="23">
                  <c:v>20</c:v>
                </c:pt>
                <c:pt idx="24">
                  <c:v>20</c:v>
                </c:pt>
                <c:pt idx="25">
                  <c:v>20</c:v>
                </c:pt>
                <c:pt idx="26">
                  <c:v>20</c:v>
                </c:pt>
                <c:pt idx="27">
                  <c:v>20</c:v>
                </c:pt>
                <c:pt idx="28">
                  <c:v>20</c:v>
                </c:pt>
                <c:pt idx="29">
                  <c:v>20</c:v>
                </c:pt>
                <c:pt idx="30">
                  <c:v>20</c:v>
                </c:pt>
                <c:pt idx="31">
                  <c:v>20</c:v>
                </c:pt>
                <c:pt idx="32">
                  <c:v>20</c:v>
                </c:pt>
                <c:pt idx="33">
                  <c:v>20</c:v>
                </c:pt>
                <c:pt idx="34">
                  <c:v>20</c:v>
                </c:pt>
                <c:pt idx="35">
                  <c:v>20</c:v>
                </c:pt>
                <c:pt idx="36">
                  <c:v>20</c:v>
                </c:pt>
                <c:pt idx="37">
                  <c:v>20</c:v>
                </c:pt>
                <c:pt idx="38">
                  <c:v>20</c:v>
                </c:pt>
                <c:pt idx="39">
                  <c:v>20</c:v>
                </c:pt>
                <c:pt idx="40">
                  <c:v>20</c:v>
                </c:pt>
                <c:pt idx="41">
                  <c:v>20</c:v>
                </c:pt>
                <c:pt idx="42">
                  <c:v>20</c:v>
                </c:pt>
                <c:pt idx="43">
                  <c:v>20</c:v>
                </c:pt>
                <c:pt idx="44">
                  <c:v>20</c:v>
                </c:pt>
                <c:pt idx="45">
                  <c:v>20</c:v>
                </c:pt>
                <c:pt idx="46">
                  <c:v>20</c:v>
                </c:pt>
                <c:pt idx="47">
                  <c:v>20</c:v>
                </c:pt>
                <c:pt idx="48">
                  <c:v>20</c:v>
                </c:pt>
                <c:pt idx="49">
                  <c:v>20</c:v>
                </c:pt>
                <c:pt idx="50">
                  <c:v>20</c:v>
                </c:pt>
                <c:pt idx="51">
                  <c:v>20</c:v>
                </c:pt>
                <c:pt idx="52">
                  <c:v>20</c:v>
                </c:pt>
                <c:pt idx="53">
                  <c:v>20</c:v>
                </c:pt>
                <c:pt idx="54">
                  <c:v>20</c:v>
                </c:pt>
                <c:pt idx="55">
                  <c:v>20</c:v>
                </c:pt>
                <c:pt idx="56">
                  <c:v>20</c:v>
                </c:pt>
                <c:pt idx="57">
                  <c:v>20</c:v>
                </c:pt>
                <c:pt idx="58">
                  <c:v>20</c:v>
                </c:pt>
                <c:pt idx="59">
                  <c:v>20</c:v>
                </c:pt>
                <c:pt idx="60">
                  <c:v>20</c:v>
                </c:pt>
                <c:pt idx="61">
                  <c:v>20</c:v>
                </c:pt>
                <c:pt idx="62">
                  <c:v>20</c:v>
                </c:pt>
                <c:pt idx="63">
                  <c:v>20</c:v>
                </c:pt>
                <c:pt idx="64">
                  <c:v>20</c:v>
                </c:pt>
                <c:pt idx="65">
                  <c:v>20</c:v>
                </c:pt>
                <c:pt idx="66">
                  <c:v>20</c:v>
                </c:pt>
                <c:pt idx="67">
                  <c:v>20</c:v>
                </c:pt>
                <c:pt idx="68">
                  <c:v>20</c:v>
                </c:pt>
                <c:pt idx="69">
                  <c:v>20</c:v>
                </c:pt>
                <c:pt idx="70">
                  <c:v>20</c:v>
                </c:pt>
                <c:pt idx="71">
                  <c:v>20</c:v>
                </c:pt>
                <c:pt idx="72">
                  <c:v>20</c:v>
                </c:pt>
                <c:pt idx="73">
                  <c:v>20</c:v>
                </c:pt>
                <c:pt idx="74">
                  <c:v>20</c:v>
                </c:pt>
                <c:pt idx="75">
                  <c:v>20</c:v>
                </c:pt>
                <c:pt idx="76">
                  <c:v>20</c:v>
                </c:pt>
                <c:pt idx="77">
                  <c:v>20</c:v>
                </c:pt>
                <c:pt idx="78">
                  <c:v>20</c:v>
                </c:pt>
                <c:pt idx="79">
                  <c:v>20</c:v>
                </c:pt>
                <c:pt idx="80">
                  <c:v>20</c:v>
                </c:pt>
                <c:pt idx="81">
                  <c:v>20</c:v>
                </c:pt>
                <c:pt idx="82">
                  <c:v>20</c:v>
                </c:pt>
                <c:pt idx="83">
                  <c:v>20</c:v>
                </c:pt>
                <c:pt idx="84">
                  <c:v>20</c:v>
                </c:pt>
                <c:pt idx="85">
                  <c:v>20</c:v>
                </c:pt>
                <c:pt idx="86">
                  <c:v>20</c:v>
                </c:pt>
                <c:pt idx="87">
                  <c:v>20</c:v>
                </c:pt>
                <c:pt idx="88">
                  <c:v>20</c:v>
                </c:pt>
                <c:pt idx="89">
                  <c:v>20</c:v>
                </c:pt>
                <c:pt idx="90">
                  <c:v>20</c:v>
                </c:pt>
                <c:pt idx="91">
                  <c:v>20</c:v>
                </c:pt>
                <c:pt idx="92">
                  <c:v>20</c:v>
                </c:pt>
                <c:pt idx="93">
                  <c:v>20</c:v>
                </c:pt>
                <c:pt idx="94">
                  <c:v>20</c:v>
                </c:pt>
                <c:pt idx="95">
                  <c:v>20</c:v>
                </c:pt>
              </c:numCache>
            </c:numRef>
          </c:val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-680098768"/>
        <c:axId val="-680098224"/>
        <c:axId val="-789189296"/>
      </c:surface3DChart>
      <c:catAx>
        <c:axId val="-6800987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en-US" b="0"/>
                  <a:t>Alpha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680098224"/>
        <c:crosses val="autoZero"/>
        <c:auto val="1"/>
        <c:lblAlgn val="ctr"/>
        <c:lblOffset val="100"/>
        <c:noMultiLvlLbl val="0"/>
      </c:catAx>
      <c:valAx>
        <c:axId val="-680098224"/>
        <c:scaling>
          <c:orientation val="minMax"/>
        </c:scaling>
        <c:delete val="0"/>
        <c:axPos val="r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en-US" b="0"/>
                  <a:t>EV</a:t>
                </a:r>
              </a:p>
            </c:rich>
          </c:tx>
          <c:layout/>
          <c:overlay val="0"/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680098768"/>
        <c:crosses val="autoZero"/>
        <c:crossBetween val="midCat"/>
      </c:valAx>
      <c:serAx>
        <c:axId val="-789189296"/>
        <c:scaling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en-US" b="0"/>
                  <a:t>Tau</a:t>
                </a:r>
              </a:p>
            </c:rich>
          </c:tx>
          <c:layout/>
          <c:overlay val="0"/>
        </c:title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680098224"/>
        <c:crosses val="autoZero"/>
      </c:serAx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7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tx>
            <c:strRef>
              <c:f>EV!$F$115</c:f>
              <c:strCache>
                <c:ptCount val="1"/>
                <c:pt idx="0">
                  <c:v>0</c:v>
                </c:pt>
              </c:strCache>
            </c:strRef>
          </c:tx>
          <c:spPr>
            <a:solidFill>
              <a:schemeClr val="accent1"/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15:$DC$115</c:f>
              <c:numCache>
                <c:formatCode>General</c:formatCode>
                <c:ptCount val="101"/>
                <c:pt idx="0">
                  <c:v>12.5</c:v>
                </c:pt>
                <c:pt idx="1">
                  <c:v>12.562814070351759</c:v>
                </c:pt>
                <c:pt idx="2">
                  <c:v>12.626262626262626</c:v>
                </c:pt>
                <c:pt idx="3">
                  <c:v>12.690355329949238</c:v>
                </c:pt>
                <c:pt idx="4">
                  <c:v>12.755102040816327</c:v>
                </c:pt>
                <c:pt idx="5">
                  <c:v>12.820512820512821</c:v>
                </c:pt>
                <c:pt idx="6">
                  <c:v>12.88659793814433</c:v>
                </c:pt>
                <c:pt idx="7">
                  <c:v>12.953367875647668</c:v>
                </c:pt>
                <c:pt idx="8">
                  <c:v>13.020833333333334</c:v>
                </c:pt>
                <c:pt idx="9">
                  <c:v>13.089005235602095</c:v>
                </c:pt>
                <c:pt idx="10">
                  <c:v>13.157894736842106</c:v>
                </c:pt>
                <c:pt idx="11">
                  <c:v>13.227513227513228</c:v>
                </c:pt>
                <c:pt idx="12">
                  <c:v>13.297872340425533</c:v>
                </c:pt>
                <c:pt idx="13">
                  <c:v>13.36898395721925</c:v>
                </c:pt>
                <c:pt idx="14">
                  <c:v>13.440860215053764</c:v>
                </c:pt>
                <c:pt idx="15">
                  <c:v>13.513513513513512</c:v>
                </c:pt>
                <c:pt idx="16">
                  <c:v>13.586956521739129</c:v>
                </c:pt>
                <c:pt idx="17">
                  <c:v>13.66120218579235</c:v>
                </c:pt>
                <c:pt idx="18">
                  <c:v>13.736263736263735</c:v>
                </c:pt>
                <c:pt idx="19">
                  <c:v>13.812154696132596</c:v>
                </c:pt>
                <c:pt idx="20">
                  <c:v>13.888888888888889</c:v>
                </c:pt>
                <c:pt idx="21">
                  <c:v>13.966480446927374</c:v>
                </c:pt>
                <c:pt idx="22">
                  <c:v>14.044943820224718</c:v>
                </c:pt>
                <c:pt idx="23">
                  <c:v>14.124293785310734</c:v>
                </c:pt>
                <c:pt idx="24">
                  <c:v>14.204545454545455</c:v>
                </c:pt>
                <c:pt idx="25">
                  <c:v>14.285714285714286</c:v>
                </c:pt>
                <c:pt idx="26">
                  <c:v>14.367816091954023</c:v>
                </c:pt>
                <c:pt idx="27">
                  <c:v>14.450867052023122</c:v>
                </c:pt>
                <c:pt idx="28">
                  <c:v>14.534883720930234</c:v>
                </c:pt>
                <c:pt idx="29">
                  <c:v>14.619883040935672</c:v>
                </c:pt>
                <c:pt idx="30">
                  <c:v>14.705882352941178</c:v>
                </c:pt>
                <c:pt idx="31">
                  <c:v>14.792899408284024</c:v>
                </c:pt>
                <c:pt idx="32">
                  <c:v>14.880952380952381</c:v>
                </c:pt>
                <c:pt idx="33">
                  <c:v>14.970059880239521</c:v>
                </c:pt>
                <c:pt idx="34">
                  <c:v>15.060240963855422</c:v>
                </c:pt>
                <c:pt idx="35">
                  <c:v>15.151515151515152</c:v>
                </c:pt>
                <c:pt idx="36">
                  <c:v>15.243902439024389</c:v>
                </c:pt>
                <c:pt idx="37">
                  <c:v>15.337423312883436</c:v>
                </c:pt>
                <c:pt idx="38">
                  <c:v>15.432098765432098</c:v>
                </c:pt>
                <c:pt idx="39">
                  <c:v>15.527950310559007</c:v>
                </c:pt>
                <c:pt idx="40">
                  <c:v>15.625</c:v>
                </c:pt>
                <c:pt idx="41">
                  <c:v>15.723270440251572</c:v>
                </c:pt>
                <c:pt idx="42">
                  <c:v>15.822784810126581</c:v>
                </c:pt>
                <c:pt idx="43">
                  <c:v>15.923566878980891</c:v>
                </c:pt>
                <c:pt idx="44">
                  <c:v>16.025641025641026</c:v>
                </c:pt>
                <c:pt idx="45">
                  <c:v>16.129032258064516</c:v>
                </c:pt>
                <c:pt idx="46">
                  <c:v>16.233766233766232</c:v>
                </c:pt>
                <c:pt idx="47">
                  <c:v>16.33986928104575</c:v>
                </c:pt>
                <c:pt idx="48">
                  <c:v>16.44736842105263</c:v>
                </c:pt>
                <c:pt idx="49">
                  <c:v>16.556291390728475</c:v>
                </c:pt>
                <c:pt idx="50">
                  <c:v>16.666666666666668</c:v>
                </c:pt>
                <c:pt idx="51">
                  <c:v>16.778523489932887</c:v>
                </c:pt>
                <c:pt idx="52">
                  <c:v>16.891891891891891</c:v>
                </c:pt>
                <c:pt idx="53">
                  <c:v>17.006802721088437</c:v>
                </c:pt>
                <c:pt idx="54">
                  <c:v>17.123287671232877</c:v>
                </c:pt>
                <c:pt idx="55">
                  <c:v>17.241379310344829</c:v>
                </c:pt>
                <c:pt idx="56">
                  <c:v>17.361111111111111</c:v>
                </c:pt>
                <c:pt idx="57">
                  <c:v>17.48251748251748</c:v>
                </c:pt>
                <c:pt idx="58">
                  <c:v>17.605633802816904</c:v>
                </c:pt>
                <c:pt idx="59">
                  <c:v>17.730496453900706</c:v>
                </c:pt>
                <c:pt idx="60">
                  <c:v>17.857142857142858</c:v>
                </c:pt>
                <c:pt idx="61">
                  <c:v>17.985611510791365</c:v>
                </c:pt>
                <c:pt idx="62">
                  <c:v>18.115942028985508</c:v>
                </c:pt>
                <c:pt idx="63">
                  <c:v>18.248175182481749</c:v>
                </c:pt>
                <c:pt idx="64">
                  <c:v>18.382352941176471</c:v>
                </c:pt>
                <c:pt idx="65">
                  <c:v>18.518518518518519</c:v>
                </c:pt>
                <c:pt idx="66">
                  <c:v>18.656716417910449</c:v>
                </c:pt>
                <c:pt idx="67">
                  <c:v>18.796992481203006</c:v>
                </c:pt>
                <c:pt idx="68">
                  <c:v>18.939393939393941</c:v>
                </c:pt>
                <c:pt idx="69">
                  <c:v>19.083969465648853</c:v>
                </c:pt>
                <c:pt idx="70">
                  <c:v>19.23076923076923</c:v>
                </c:pt>
                <c:pt idx="71">
                  <c:v>19.379844961240309</c:v>
                </c:pt>
                <c:pt idx="72">
                  <c:v>19.53125</c:v>
                </c:pt>
                <c:pt idx="73">
                  <c:v>19.685039370078741</c:v>
                </c:pt>
                <c:pt idx="74">
                  <c:v>19.841269841269842</c:v>
                </c:pt>
                <c:pt idx="75">
                  <c:v>20</c:v>
                </c:pt>
                <c:pt idx="76">
                  <c:v>20.161290322580644</c:v>
                </c:pt>
                <c:pt idx="77">
                  <c:v>20.325203252032519</c:v>
                </c:pt>
                <c:pt idx="78">
                  <c:v>20.491803278688526</c:v>
                </c:pt>
                <c:pt idx="79">
                  <c:v>20.66115702479339</c:v>
                </c:pt>
                <c:pt idx="80">
                  <c:v>20.833333333333336</c:v>
                </c:pt>
                <c:pt idx="81">
                  <c:v>21.008403361344538</c:v>
                </c:pt>
                <c:pt idx="82">
                  <c:v>21.1864406779661</c:v>
                </c:pt>
                <c:pt idx="83">
                  <c:v>21.36752136752137</c:v>
                </c:pt>
                <c:pt idx="84">
                  <c:v>21.551724137931032</c:v>
                </c:pt>
                <c:pt idx="85">
                  <c:v>21.739130434782609</c:v>
                </c:pt>
                <c:pt idx="86">
                  <c:v>21.929824561403507</c:v>
                </c:pt>
                <c:pt idx="87">
                  <c:v>22.123893805309738</c:v>
                </c:pt>
                <c:pt idx="88">
                  <c:v>22.321428571428569</c:v>
                </c:pt>
                <c:pt idx="89">
                  <c:v>22.522522522522525</c:v>
                </c:pt>
                <c:pt idx="90">
                  <c:v>22.727272727272727</c:v>
                </c:pt>
                <c:pt idx="91">
                  <c:v>22.935779816513765</c:v>
                </c:pt>
                <c:pt idx="92">
                  <c:v>23.148148148148145</c:v>
                </c:pt>
                <c:pt idx="93">
                  <c:v>23.364485981308416</c:v>
                </c:pt>
                <c:pt idx="94">
                  <c:v>23.584905660377359</c:v>
                </c:pt>
                <c:pt idx="95">
                  <c:v>23.80952380952381</c:v>
                </c:pt>
                <c:pt idx="96">
                  <c:v>24.038461538461537</c:v>
                </c:pt>
                <c:pt idx="97">
                  <c:v>24.271844660194173</c:v>
                </c:pt>
                <c:pt idx="98">
                  <c:v>24.509803921568626</c:v>
                </c:pt>
                <c:pt idx="99">
                  <c:v>24.752475247524753</c:v>
                </c:pt>
                <c:pt idx="100">
                  <c:v>25</c:v>
                </c:pt>
              </c:numCache>
            </c:numRef>
          </c:val>
        </c:ser>
        <c:ser>
          <c:idx val="1"/>
          <c:order val="1"/>
          <c:tx>
            <c:strRef>
              <c:f>EV!$F$116</c:f>
              <c:strCache>
                <c:ptCount val="1"/>
                <c:pt idx="0">
                  <c:v>0,01</c:v>
                </c:pt>
              </c:strCache>
            </c:strRef>
          </c:tx>
          <c:spPr>
            <a:solidFill>
              <a:schemeClr val="accent2"/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16:$DC$116</c:f>
              <c:numCache>
                <c:formatCode>General</c:formatCode>
                <c:ptCount val="101"/>
                <c:pt idx="0">
                  <c:v>12.574999999999999</c:v>
                </c:pt>
                <c:pt idx="1">
                  <c:v>12.637555901713482</c:v>
                </c:pt>
                <c:pt idx="2">
                  <c:v>12.7007372992627</c:v>
                </c:pt>
                <c:pt idx="3">
                  <c:v>12.764553621275947</c:v>
                </c:pt>
                <c:pt idx="4">
                  <c:v>12.829014486839421</c:v>
                </c:pt>
                <c:pt idx="5">
                  <c:v>12.894129710330684</c:v>
                </c:pt>
                <c:pt idx="6">
                  <c:v>12.959909306400082</c:v>
                </c:pt>
                <c:pt idx="7">
                  <c:v>13.0263634951054</c:v>
                </c:pt>
                <c:pt idx="8">
                  <c:v>13.09350270720533</c:v>
                </c:pt>
                <c:pt idx="9">
                  <c:v>13.161337589617457</c:v>
                </c:pt>
                <c:pt idx="10">
                  <c:v>13.229879011046817</c:v>
                </c:pt>
                <c:pt idx="11">
                  <c:v>13.299138067791231</c:v>
                </c:pt>
                <c:pt idx="12">
                  <c:v>13.369126089729958</c:v>
                </c:pt>
                <c:pt idx="13">
                  <c:v>13.439854646502431</c:v>
                </c:pt>
                <c:pt idx="14">
                  <c:v>13.511335553884173</c:v>
                </c:pt>
                <c:pt idx="15">
                  <c:v>13.58358088036727</c:v>
                </c:pt>
                <c:pt idx="16">
                  <c:v>13.656602953953085</c:v>
                </c:pt>
                <c:pt idx="17">
                  <c:v>13.730414369165254</c:v>
                </c:pt>
                <c:pt idx="18">
                  <c:v>13.805027994291359</c:v>
                </c:pt>
                <c:pt idx="19">
                  <c:v>13.880456978861966</c:v>
                </c:pt>
                <c:pt idx="20">
                  <c:v>13.956714761376247</c:v>
                </c:pt>
                <c:pt idx="21">
                  <c:v>14.033815077283633</c:v>
                </c:pt>
                <c:pt idx="22">
                  <c:v>14.11177196723151</c:v>
                </c:pt>
                <c:pt idx="23">
                  <c:v>14.190599785589347</c:v>
                </c:pt>
                <c:pt idx="24">
                  <c:v>14.270313209260099</c:v>
                </c:pt>
                <c:pt idx="25">
                  <c:v>14.350927246790299</c:v>
                </c:pt>
                <c:pt idx="26">
                  <c:v>14.432457247790657</c:v>
                </c:pt>
                <c:pt idx="27">
                  <c:v>14.514918912679633</c:v>
                </c:pt>
                <c:pt idx="28">
                  <c:v>14.598328302762944</c:v>
                </c:pt>
                <c:pt idx="29">
                  <c:v>14.682701850662617</c:v>
                </c:pt>
                <c:pt idx="30">
                  <c:v>14.768056371109806</c:v>
                </c:pt>
                <c:pt idx="31">
                  <c:v>14.854409072116235</c:v>
                </c:pt>
                <c:pt idx="32">
                  <c:v>14.941777566539923</c:v>
                </c:pt>
                <c:pt idx="33">
                  <c:v>15.030179884061434</c:v>
                </c:pt>
                <c:pt idx="34">
                  <c:v>15.119634483587831</c:v>
                </c:pt>
                <c:pt idx="35">
                  <c:v>15.210160266102207</c:v>
                </c:pt>
                <c:pt idx="36">
                  <c:v>15.30177658797761</c:v>
                </c:pt>
                <c:pt idx="37">
                  <c:v>15.394503274775051</c:v>
                </c:pt>
                <c:pt idx="38">
                  <c:v>15.488360635546247</c:v>
                </c:pt>
                <c:pt idx="39">
                  <c:v>15.583369477662803</c:v>
                </c:pt>
                <c:pt idx="40">
                  <c:v>15.679551122194512</c:v>
                </c:pt>
                <c:pt idx="41">
                  <c:v>15.776927419860735</c:v>
                </c:pt>
                <c:pt idx="42">
                  <c:v>15.87552076757985</c:v>
                </c:pt>
                <c:pt idx="43">
                  <c:v>15.975354125643142</c:v>
                </c:pt>
                <c:pt idx="44">
                  <c:v>16.076451035540781</c:v>
                </c:pt>
                <c:pt idx="45">
                  <c:v>16.178835638468961</c:v>
                </c:pt>
                <c:pt idx="46">
                  <c:v>16.282532694548749</c:v>
                </c:pt>
                <c:pt idx="47">
                  <c:v>16.387567602788817</c:v>
                </c:pt>
                <c:pt idx="48">
                  <c:v>16.493966421825814</c:v>
                </c:pt>
                <c:pt idx="49">
                  <c:v>16.601755891477985</c:v>
                </c:pt>
                <c:pt idx="50">
                  <c:v>16.710963455149503</c:v>
                </c:pt>
                <c:pt idx="51">
                  <c:v>16.821617283124876</c:v>
                </c:pt>
                <c:pt idx="52">
                  <c:v>16.933746296795047</c:v>
                </c:pt>
                <c:pt idx="53">
                  <c:v>17.047380193858878</c:v>
                </c:pt>
                <c:pt idx="54">
                  <c:v>17.1625494745462</c:v>
                </c:pt>
                <c:pt idx="55">
                  <c:v>17.279285468911027</c:v>
                </c:pt>
                <c:pt idx="56">
                  <c:v>17.397620365246265</c:v>
                </c:pt>
                <c:pt idx="57">
                  <c:v>17.517587239674022</c:v>
                </c:pt>
                <c:pt idx="58">
                  <c:v>17.639220086968717</c:v>
                </c:pt>
                <c:pt idx="59">
                  <c:v>17.762553852673207</c:v>
                </c:pt>
                <c:pt idx="60">
                  <c:v>17.887624466571832</c:v>
                </c:pt>
                <c:pt idx="61">
                  <c:v>18.014468877587564</c:v>
                </c:pt>
                <c:pt idx="62">
                  <c:v>18.143125090174575</c:v>
                </c:pt>
                <c:pt idx="63">
                  <c:v>18.273632202281476</c:v>
                </c:pt>
                <c:pt idx="64">
                  <c:v>18.40603044496487</c:v>
                </c:pt>
                <c:pt idx="65">
                  <c:v>18.540361223737559</c:v>
                </c:pt>
                <c:pt idx="66">
                  <c:v>18.676667161740678</c:v>
                </c:pt>
                <c:pt idx="67">
                  <c:v>18.814992144834292</c:v>
                </c:pt>
                <c:pt idx="68">
                  <c:v>18.955381368706661</c:v>
                </c:pt>
                <c:pt idx="69">
                  <c:v>19.097881388108437</c:v>
                </c:pt>
                <c:pt idx="70">
                  <c:v>19.242540168324407</c:v>
                </c:pt>
                <c:pt idx="71">
                  <c:v>19.38940713900239</c:v>
                </c:pt>
                <c:pt idx="72">
                  <c:v>19.538533250466127</c:v>
                </c:pt>
                <c:pt idx="73">
                  <c:v>19.689971032646991</c:v>
                </c:pt>
                <c:pt idx="74">
                  <c:v>19.843774656777658</c:v>
                </c:pt>
                <c:pt idx="75">
                  <c:v>19.999999999999996</c:v>
                </c:pt>
                <c:pt idx="76">
                  <c:v>20.158704713049051</c:v>
                </c:pt>
                <c:pt idx="77">
                  <c:v>20.319948291185263</c:v>
                </c:pt>
                <c:pt idx="78">
                  <c:v>20.483792148558397</c:v>
                </c:pt>
                <c:pt idx="79">
                  <c:v>20.650299696198374</c:v>
                </c:pt>
                <c:pt idx="80">
                  <c:v>20.819536423841058</c:v>
                </c:pt>
                <c:pt idx="81">
                  <c:v>20.991569985810866</c:v>
                </c:pt>
                <c:pt idx="82">
                  <c:v>21.166470291196763</c:v>
                </c:pt>
                <c:pt idx="83">
                  <c:v>21.344309598574213</c:v>
                </c:pt>
                <c:pt idx="84">
                  <c:v>21.525162615542619</c:v>
                </c:pt>
                <c:pt idx="85">
                  <c:v>21.709106603366418</c:v>
                </c:pt>
                <c:pt idx="86">
                  <c:v>21.896221487027685</c:v>
                </c:pt>
                <c:pt idx="87">
                  <c:v>22.086589971019581</c:v>
                </c:pt>
                <c:pt idx="88">
                  <c:v>22.280297661233167</c:v>
                </c:pt>
                <c:pt idx="89">
                  <c:v>22.477433193314862</c:v>
                </c:pt>
                <c:pt idx="90">
                  <c:v>22.678088367899008</c:v>
                </c:pt>
                <c:pt idx="91">
                  <c:v>22.88235829314894</c:v>
                </c:pt>
                <c:pt idx="92">
                  <c:v>23.090341535071612</c:v>
                </c:pt>
                <c:pt idx="93">
                  <c:v>23.302140276104883</c:v>
                </c:pt>
                <c:pt idx="94">
                  <c:v>23.517860482513559</c:v>
                </c:pt>
                <c:pt idx="95">
                  <c:v>23.737612081170365</c:v>
                </c:pt>
                <c:pt idx="96">
                  <c:v>23.961509146341459</c:v>
                </c:pt>
                <c:pt idx="97">
                  <c:v>24.189670097143402</c:v>
                </c:pt>
                <c:pt idx="98">
                  <c:v>24.422217906389587</c:v>
                </c:pt>
                <c:pt idx="99">
                  <c:v>24.659280321600153</c:v>
                </c:pt>
                <c:pt idx="100">
                  <c:v>24.900990099009899</c:v>
                </c:pt>
              </c:numCache>
            </c:numRef>
          </c:val>
        </c:ser>
        <c:ser>
          <c:idx val="2"/>
          <c:order val="2"/>
          <c:tx>
            <c:strRef>
              <c:f>EV!$F$117</c:f>
              <c:strCache>
                <c:ptCount val="1"/>
                <c:pt idx="0">
                  <c:v>0,02</c:v>
                </c:pt>
              </c:strCache>
            </c:strRef>
          </c:tx>
          <c:spPr>
            <a:solidFill>
              <a:schemeClr val="accent3"/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17:$DC$117</c:f>
              <c:numCache>
                <c:formatCode>General</c:formatCode>
                <c:ptCount val="101"/>
                <c:pt idx="0">
                  <c:v>12.65</c:v>
                </c:pt>
                <c:pt idx="1">
                  <c:v>12.712290222088233</c:v>
                </c:pt>
                <c:pt idx="2">
                  <c:v>12.77519692991315</c:v>
                </c:pt>
                <c:pt idx="3">
                  <c:v>12.838729321018979</c:v>
                </c:pt>
                <c:pt idx="4">
                  <c:v>12.902896776825784</c:v>
                </c:pt>
                <c:pt idx="5">
                  <c:v>12.967708867247564</c:v>
                </c:pt>
                <c:pt idx="6">
                  <c:v>13.033175355450236</c:v>
                </c:pt>
                <c:pt idx="7">
                  <c:v>13.099306202754478</c:v>
                </c:pt>
                <c:pt idx="8">
                  <c:v>13.166111573688593</c:v>
                </c:pt>
                <c:pt idx="9">
                  <c:v>13.233601841196778</c:v>
                </c:pt>
                <c:pt idx="10">
                  <c:v>13.301787592008413</c:v>
                </c:pt>
                <c:pt idx="11">
                  <c:v>13.370679632174188</c:v>
                </c:pt>
                <c:pt idx="12">
                  <c:v>13.44028899277518</c:v>
                </c:pt>
                <c:pt idx="13">
                  <c:v>13.510626935811171</c:v>
                </c:pt>
                <c:pt idx="14">
                  <c:v>13.581704960274855</c:v>
                </c:pt>
                <c:pt idx="15">
                  <c:v>13.653534808418781</c:v>
                </c:pt>
                <c:pt idx="16">
                  <c:v>13.726128472222223</c:v>
                </c:pt>
                <c:pt idx="17">
                  <c:v>13.799498200065454</c:v>
                </c:pt>
                <c:pt idx="18">
                  <c:v>13.873656503619216</c:v>
                </c:pt>
                <c:pt idx="19">
                  <c:v>13.948616164957548</c:v>
                </c:pt>
                <c:pt idx="20">
                  <c:v>14.024390243902438</c:v>
                </c:pt>
                <c:pt idx="21">
                  <c:v>14.100992085609185</c:v>
                </c:pt>
                <c:pt idx="22">
                  <c:v>14.178435328401704</c:v>
                </c:pt>
                <c:pt idx="23">
                  <c:v>14.256733911867464</c:v>
                </c:pt>
                <c:pt idx="24">
                  <c:v>14.335902085222122</c:v>
                </c:pt>
                <c:pt idx="25">
                  <c:v>14.415954415954417</c:v>
                </c:pt>
                <c:pt idx="26">
                  <c:v>14.496905798762318</c:v>
                </c:pt>
                <c:pt idx="27">
                  <c:v>14.578771464791979</c:v>
                </c:pt>
                <c:pt idx="28">
                  <c:v>14.661566991191469</c:v>
                </c:pt>
                <c:pt idx="29">
                  <c:v>14.745308310991957</c:v>
                </c:pt>
                <c:pt idx="30">
                  <c:v>14.830011723329426</c:v>
                </c:pt>
                <c:pt idx="31">
                  <c:v>14.915693904020753</c:v>
                </c:pt>
                <c:pt idx="32">
                  <c:v>15.00237191650854</c:v>
                </c:pt>
                <c:pt idx="33">
                  <c:v>15.090063223189789</c:v>
                </c:pt>
                <c:pt idx="34">
                  <c:v>15.178785697144228</c:v>
                </c:pt>
                <c:pt idx="35">
                  <c:v>15.268557634278817</c:v>
                </c:pt>
                <c:pt idx="36">
                  <c:v>15.359397765905779</c:v>
                </c:pt>
                <c:pt idx="37">
                  <c:v>15.451325271772323</c:v>
                </c:pt>
                <c:pt idx="38">
                  <c:v>15.544359793561073</c:v>
                </c:pt>
                <c:pt idx="39">
                  <c:v>15.638521448881198</c:v>
                </c:pt>
                <c:pt idx="40">
                  <c:v>15.733830845771143</c:v>
                </c:pt>
                <c:pt idx="41">
                  <c:v>15.830309097734952</c:v>
                </c:pt>
                <c:pt idx="42">
                  <c:v>15.927977839335179</c:v>
                </c:pt>
                <c:pt idx="43">
                  <c:v>16.026859242366655</c:v>
                </c:pt>
                <c:pt idx="44">
                  <c:v>16.12697603263641</c:v>
                </c:pt>
                <c:pt idx="45">
                  <c:v>16.228351507376523</c:v>
                </c:pt>
                <c:pt idx="46">
                  <c:v>16.331009553317841</c:v>
                </c:pt>
                <c:pt idx="47">
                  <c:v>16.434974665454071</c:v>
                </c:pt>
                <c:pt idx="48">
                  <c:v>16.540271966527197</c:v>
                </c:pt>
                <c:pt idx="49">
                  <c:v>16.646927227266744</c:v>
                </c:pt>
                <c:pt idx="50">
                  <c:v>16.754966887417218</c:v>
                </c:pt>
                <c:pt idx="51">
                  <c:v>16.864418077589654</c:v>
                </c:pt>
                <c:pt idx="52">
                  <c:v>16.97530864197531</c:v>
                </c:pt>
                <c:pt idx="53">
                  <c:v>17.087667161961367</c:v>
                </c:pt>
                <c:pt idx="54">
                  <c:v>17.201522980690779</c:v>
                </c:pt>
                <c:pt idx="55">
                  <c:v>17.316906228610542</c:v>
                </c:pt>
                <c:pt idx="56">
                  <c:v>17.433847850055127</c:v>
                </c:pt>
                <c:pt idx="57">
                  <c:v>17.552379630914388</c:v>
                </c:pt>
                <c:pt idx="58">
                  <c:v>17.672534227437833</c:v>
                </c:pt>
                <c:pt idx="59">
                  <c:v>17.794345196230129</c:v>
                </c:pt>
                <c:pt idx="60">
                  <c:v>17.917847025495753</c:v>
                </c:pt>
                <c:pt idx="61">
                  <c:v>18.043075167593781</c:v>
                </c:pt>
                <c:pt idx="62">
                  <c:v>18.17006607296754</c:v>
                </c:pt>
                <c:pt idx="63">
                  <c:v>18.298857225517143</c:v>
                </c:pt>
                <c:pt idx="64">
                  <c:v>18.429487179487179</c:v>
                </c:pt>
                <c:pt idx="65">
                  <c:v>18.56199559794571</c:v>
                </c:pt>
                <c:pt idx="66">
                  <c:v>18.696423292935265</c:v>
                </c:pt>
                <c:pt idx="67">
                  <c:v>18.832812267381271</c:v>
                </c:pt>
                <c:pt idx="68">
                  <c:v>18.971205758848228</c:v>
                </c:pt>
                <c:pt idx="69">
                  <c:v>19.111648285239461</c:v>
                </c:pt>
                <c:pt idx="70">
                  <c:v>19.254185692541856</c:v>
                </c:pt>
                <c:pt idx="71">
                  <c:v>19.398865204723201</c:v>
                </c:pt>
                <c:pt idx="72">
                  <c:v>19.545735475896169</c:v>
                </c:pt>
                <c:pt idx="73">
                  <c:v>19.694846644869997</c:v>
                </c:pt>
                <c:pt idx="74">
                  <c:v>19.846250392218387</c:v>
                </c:pt>
                <c:pt idx="75">
                  <c:v>20</c:v>
                </c:pt>
                <c:pt idx="76">
                  <c:v>20.156150414276613</c:v>
                </c:pt>
                <c:pt idx="77">
                  <c:v>20.314758310582945</c:v>
                </c:pt>
                <c:pt idx="78">
                  <c:v>20.475882162512139</c:v>
                </c:pt>
                <c:pt idx="79">
                  <c:v>20.639582313591124</c:v>
                </c:pt>
                <c:pt idx="80">
                  <c:v>20.805921052631579</c:v>
                </c:pt>
                <c:pt idx="81">
                  <c:v>20.974962692754104</c:v>
                </c:pt>
                <c:pt idx="82">
                  <c:v>21.146773654296219</c:v>
                </c:pt>
                <c:pt idx="83">
                  <c:v>21.321422551828753</c:v>
                </c:pt>
                <c:pt idx="84">
                  <c:v>21.498980285520055</c:v>
                </c:pt>
                <c:pt idx="85">
                  <c:v>21.679520137103683</c:v>
                </c:pt>
                <c:pt idx="86">
                  <c:v>21.863117870722434</c:v>
                </c:pt>
                <c:pt idx="87">
                  <c:v>22.049851838940214</c:v>
                </c:pt>
                <c:pt idx="88">
                  <c:v>22.239803094233476</c:v>
                </c:pt>
                <c:pt idx="89">
                  <c:v>22.433055506295439</c:v>
                </c:pt>
                <c:pt idx="90">
                  <c:v>22.629695885509843</c:v>
                </c:pt>
                <c:pt idx="91">
                  <c:v>22.829814112975995</c:v>
                </c:pt>
                <c:pt idx="92">
                  <c:v>23.033503277494543</c:v>
                </c:pt>
                <c:pt idx="93">
                  <c:v>23.240859819952231</c:v>
                </c:pt>
                <c:pt idx="94">
                  <c:v>23.451983685576561</c:v>
                </c:pt>
                <c:pt idx="95">
                  <c:v>23.666978484565014</c:v>
                </c:pt>
                <c:pt idx="96">
                  <c:v>23.885951661631417</c:v>
                </c:pt>
                <c:pt idx="97">
                  <c:v>24.109014675052414</c:v>
                </c:pt>
                <c:pt idx="98">
                  <c:v>24.336283185840706</c:v>
                </c:pt>
                <c:pt idx="99">
                  <c:v>24.567877257719946</c:v>
                </c:pt>
                <c:pt idx="100">
                  <c:v>24.803921568627452</c:v>
                </c:pt>
              </c:numCache>
            </c:numRef>
          </c:val>
        </c:ser>
        <c:ser>
          <c:idx val="3"/>
          <c:order val="3"/>
          <c:tx>
            <c:strRef>
              <c:f>EV!$F$118</c:f>
              <c:strCache>
                <c:ptCount val="1"/>
                <c:pt idx="0">
                  <c:v>0,03</c:v>
                </c:pt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18:$DC$118</c:f>
              <c:numCache>
                <c:formatCode>General</c:formatCode>
                <c:ptCount val="101"/>
                <c:pt idx="0">
                  <c:v>12.725</c:v>
                </c:pt>
                <c:pt idx="1">
                  <c:v>12.78701703260815</c:v>
                </c:pt>
                <c:pt idx="2">
                  <c:v>12.849641522770877</c:v>
                </c:pt>
                <c:pt idx="3">
                  <c:v>12.912882439494647</c:v>
                </c:pt>
                <c:pt idx="4">
                  <c:v>12.976748929227004</c:v>
                </c:pt>
                <c:pt idx="5">
                  <c:v>13.041250320266462</c:v>
                </c:pt>
                <c:pt idx="6">
                  <c:v>13.106396127304563</c:v>
                </c:pt>
                <c:pt idx="7">
                  <c:v>13.172196056104756</c:v>
                </c:pt>
                <c:pt idx="8">
                  <c:v>13.238660008322929</c:v>
                </c:pt>
                <c:pt idx="9">
                  <c:v>13.305798086474617</c:v>
                </c:pt>
                <c:pt idx="10">
                  <c:v>13.373620599054124</c:v>
                </c:pt>
                <c:pt idx="11">
                  <c:v>13.442138065811017</c:v>
                </c:pt>
                <c:pt idx="12">
                  <c:v>13.511361223189637</c:v>
                </c:pt>
                <c:pt idx="13">
                  <c:v>13.581301029937563</c:v>
                </c:pt>
                <c:pt idx="14">
                  <c:v>13.651968672889174</c:v>
                </c:pt>
                <c:pt idx="15">
                  <c:v>13.723375572930708</c:v>
                </c:pt>
                <c:pt idx="16">
                  <c:v>13.795533391153512</c:v>
                </c:pt>
                <c:pt idx="17">
                  <c:v>13.868454035202442</c:v>
                </c:pt>
                <c:pt idx="18">
                  <c:v>13.942149665826667</c:v>
                </c:pt>
                <c:pt idx="19">
                  <c:v>14.016632703640468</c:v>
                </c:pt>
                <c:pt idx="20">
                  <c:v>14.091915836101881</c:v>
                </c:pt>
                <c:pt idx="21">
                  <c:v>14.168012024717475</c:v>
                </c:pt>
                <c:pt idx="22">
                  <c:v>14.244934512481809</c:v>
                </c:pt>
                <c:pt idx="23">
                  <c:v>14.322696831560583</c:v>
                </c:pt>
                <c:pt idx="24">
                  <c:v>14.401312811226799</c:v>
                </c:pt>
                <c:pt idx="25">
                  <c:v>14.480796586059743</c:v>
                </c:pt>
                <c:pt idx="26">
                  <c:v>14.56116260441698</c:v>
                </c:pt>
                <c:pt idx="27">
                  <c:v>14.642425637190035</c:v>
                </c:pt>
                <c:pt idx="28">
                  <c:v>14.724600786854895</c:v>
                </c:pt>
                <c:pt idx="29">
                  <c:v>14.807703496828998</c:v>
                </c:pt>
                <c:pt idx="30">
                  <c:v>14.891749561146868</c:v>
                </c:pt>
                <c:pt idx="31">
                  <c:v>14.976755134467133</c:v>
                </c:pt>
                <c:pt idx="32">
                  <c:v>15.062736742424242</c:v>
                </c:pt>
                <c:pt idx="33">
                  <c:v>15.14971129233883</c:v>
                </c:pt>
                <c:pt idx="34">
                  <c:v>15.237696084301282</c:v>
                </c:pt>
                <c:pt idx="35">
                  <c:v>15.326708822643781</c:v>
                </c:pt>
                <c:pt idx="36">
                  <c:v>15.416767627816816</c:v>
                </c:pt>
                <c:pt idx="37">
                  <c:v>15.507891048686856</c:v>
                </c:pt>
                <c:pt idx="38">
                  <c:v>15.600098075272772</c:v>
                </c:pt>
                <c:pt idx="39">
                  <c:v>15.693408151939323</c:v>
                </c:pt>
                <c:pt idx="40">
                  <c:v>15.787841191066995</c:v>
                </c:pt>
                <c:pt idx="41">
                  <c:v>15.883417587218373</c:v>
                </c:pt>
                <c:pt idx="42">
                  <c:v>15.980158231822177</c:v>
                </c:pt>
                <c:pt idx="43">
                  <c:v>16.078084528397245</c:v>
                </c:pt>
                <c:pt idx="44">
                  <c:v>16.177218408339691</c:v>
                </c:pt>
                <c:pt idx="45">
                  <c:v>16.277582347297731</c:v>
                </c:pt>
                <c:pt idx="46">
                  <c:v>16.379199382159864</c:v>
                </c:pt>
                <c:pt idx="47">
                  <c:v>16.482093128683374</c:v>
                </c:pt>
                <c:pt idx="48">
                  <c:v>16.58628779979145</c:v>
                </c:pt>
                <c:pt idx="49">
                  <c:v>16.691808224568767</c:v>
                </c:pt>
                <c:pt idx="50">
                  <c:v>16.798679867986795</c:v>
                </c:pt>
                <c:pt idx="51">
                  <c:v>16.906928851391747</c:v>
                </c:pt>
                <c:pt idx="52">
                  <c:v>17.016581973789783</c:v>
                </c:pt>
                <c:pt idx="53">
                  <c:v>17.127666733965945</c:v>
                </c:pt>
                <c:pt idx="54">
                  <c:v>17.240211353475139</c:v>
                </c:pt>
                <c:pt idx="55">
                  <c:v>17.354244800545516</c:v>
                </c:pt>
                <c:pt idx="56">
                  <c:v>17.469796814936849</c:v>
                </c:pt>
                <c:pt idx="57">
                  <c:v>17.586897933798632</c:v>
                </c:pt>
                <c:pt idx="58">
                  <c:v>17.705579518575206</c:v>
                </c:pt>
                <c:pt idx="59">
                  <c:v>17.825873783007633</c:v>
                </c:pt>
                <c:pt idx="60">
                  <c:v>17.947813822284907</c:v>
                </c:pt>
                <c:pt idx="61">
                  <c:v>18.071433643399843</c:v>
                </c:pt>
                <c:pt idx="62">
                  <c:v>18.196768196768197</c:v>
                </c:pt>
                <c:pt idx="63">
                  <c:v>18.323853409172727</c:v>
                </c:pt>
                <c:pt idx="64">
                  <c:v>18.452726218097446</c:v>
                </c:pt>
                <c:pt idx="65">
                  <c:v>18.583424607520993</c:v>
                </c:pt>
                <c:pt idx="66">
                  <c:v>18.715987645241949</c:v>
                </c:pt>
                <c:pt idx="67">
                  <c:v>18.850455521813199</c:v>
                </c:pt>
                <c:pt idx="68">
                  <c:v>18.986869591166819</c:v>
                </c:pt>
                <c:pt idx="69">
                  <c:v>19.125272413015704</c:v>
                </c:pt>
                <c:pt idx="70">
                  <c:v>19.265707797123387</c:v>
                </c:pt>
                <c:pt idx="71">
                  <c:v>19.408220849538623</c:v>
                </c:pt>
                <c:pt idx="72">
                  <c:v>19.552858020897354</c:v>
                </c:pt>
                <c:pt idx="73">
                  <c:v>19.699667156900688</c:v>
                </c:pt>
                <c:pt idx="74">
                  <c:v>19.848697551084072</c:v>
                </c:pt>
                <c:pt idx="75">
                  <c:v>20</c:v>
                </c:pt>
                <c:pt idx="76">
                  <c:v>20.153626860943934</c:v>
                </c:pt>
                <c:pt idx="77">
                  <c:v>20.309632112361346</c:v>
                </c:pt>
                <c:pt idx="78">
                  <c:v>20.468071417082196</c:v>
                </c:pt>
                <c:pt idx="79">
                  <c:v>20.629002188538543</c:v>
                </c:pt>
                <c:pt idx="80">
                  <c:v>20.792483660130717</c:v>
                </c:pt>
                <c:pt idx="81">
                  <c:v>20.958576957918144</c:v>
                </c:pt>
                <c:pt idx="82">
                  <c:v>21.127345176822178</c:v>
                </c:pt>
                <c:pt idx="83">
                  <c:v>21.298853460540631</c:v>
                </c:pt>
                <c:pt idx="84">
                  <c:v>21.473169085386431</c:v>
                </c:pt>
                <c:pt idx="85">
                  <c:v>21.650361548277328</c:v>
                </c:pt>
                <c:pt idx="86">
                  <c:v>21.830502659118203</c:v>
                </c:pt>
                <c:pt idx="87">
                  <c:v>22.013666637834099</c:v>
                </c:pt>
                <c:pt idx="88">
                  <c:v>22.199930216329381</c:v>
                </c:pt>
                <c:pt idx="89">
                  <c:v>22.389372745667281</c:v>
                </c:pt>
                <c:pt idx="90">
                  <c:v>22.582076308784384</c:v>
                </c:pt>
                <c:pt idx="91">
                  <c:v>22.778125839076345</c:v>
                </c:pt>
                <c:pt idx="92">
                  <c:v>22.977609245214875</c:v>
                </c:pt>
                <c:pt idx="93">
                  <c:v>23.180617542581288</c:v>
                </c:pt>
                <c:pt idx="94">
                  <c:v>23.38724499172946</c:v>
                </c:pt>
                <c:pt idx="95">
                  <c:v>23.597589244320815</c:v>
                </c:pt>
                <c:pt idx="96">
                  <c:v>23.811751497005989</c:v>
                </c:pt>
                <c:pt idx="97">
                  <c:v>24.029836653762629</c:v>
                </c:pt>
                <c:pt idx="98">
                  <c:v>24.251953497236517</c:v>
                </c:pt>
                <c:pt idx="99">
                  <c:v>24.478214869673941</c:v>
                </c:pt>
                <c:pt idx="100">
                  <c:v>24.708737864077669</c:v>
                </c:pt>
              </c:numCache>
            </c:numRef>
          </c:val>
        </c:ser>
        <c:ser>
          <c:idx val="4"/>
          <c:order val="4"/>
          <c:tx>
            <c:strRef>
              <c:f>EV!$F$119</c:f>
              <c:strCache>
                <c:ptCount val="1"/>
                <c:pt idx="0">
                  <c:v>0,04</c:v>
                </c:pt>
              </c:strCache>
            </c:strRef>
          </c:tx>
          <c:spPr>
            <a:solidFill>
              <a:schemeClr val="accent5"/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19:$DC$119</c:f>
              <c:numCache>
                <c:formatCode>General</c:formatCode>
                <c:ptCount val="101"/>
                <c:pt idx="0">
                  <c:v>12.8</c:v>
                </c:pt>
                <c:pt idx="1">
                  <c:v>12.861736334405146</c:v>
                </c:pt>
                <c:pt idx="2">
                  <c:v>12.924071082390954</c:v>
                </c:pt>
                <c:pt idx="3">
                  <c:v>12.987012987012987</c:v>
                </c:pt>
                <c:pt idx="4">
                  <c:v>13.050570962479609</c:v>
                </c:pt>
                <c:pt idx="5">
                  <c:v>13.114754098360656</c:v>
                </c:pt>
                <c:pt idx="6">
                  <c:v>13.179571663920925</c:v>
                </c:pt>
                <c:pt idx="7">
                  <c:v>13.245033112582782</c:v>
                </c:pt>
                <c:pt idx="8">
                  <c:v>13.311148086522463</c:v>
                </c:pt>
                <c:pt idx="9">
                  <c:v>13.377926421404684</c:v>
                </c:pt>
                <c:pt idx="10">
                  <c:v>13.445378151260506</c:v>
                </c:pt>
                <c:pt idx="11">
                  <c:v>13.513513513513514</c:v>
                </c:pt>
                <c:pt idx="12">
                  <c:v>13.582342954159593</c:v>
                </c:pt>
                <c:pt idx="13">
                  <c:v>13.651877133105803</c:v>
                </c:pt>
                <c:pt idx="14">
                  <c:v>13.722126929674101</c:v>
                </c:pt>
                <c:pt idx="15">
                  <c:v>13.793103448275863</c:v>
                </c:pt>
                <c:pt idx="16">
                  <c:v>13.864818024263432</c:v>
                </c:pt>
                <c:pt idx="17">
                  <c:v>13.937282229965158</c:v>
                </c:pt>
                <c:pt idx="18">
                  <c:v>14.010507880910684</c:v>
                </c:pt>
                <c:pt idx="19">
                  <c:v>14.084507042253522</c:v>
                </c:pt>
                <c:pt idx="20">
                  <c:v>14.159292035398231</c:v>
                </c:pt>
                <c:pt idx="21">
                  <c:v>14.234875444839858</c:v>
                </c:pt>
                <c:pt idx="22">
                  <c:v>14.311270125223615</c:v>
                </c:pt>
                <c:pt idx="23">
                  <c:v>14.388489208633095</c:v>
                </c:pt>
                <c:pt idx="24">
                  <c:v>14.466546112115733</c:v>
                </c:pt>
                <c:pt idx="25">
                  <c:v>14.545454545454547</c:v>
                </c:pt>
                <c:pt idx="26">
                  <c:v>14.625228519195614</c:v>
                </c:pt>
                <c:pt idx="27">
                  <c:v>14.705882352941176</c:v>
                </c:pt>
                <c:pt idx="28">
                  <c:v>14.787430683918672</c:v>
                </c:pt>
                <c:pt idx="29">
                  <c:v>14.869888475836431</c:v>
                </c:pt>
                <c:pt idx="30">
                  <c:v>14.953271028037385</c:v>
                </c:pt>
                <c:pt idx="31">
                  <c:v>15.037593984962408</c:v>
                </c:pt>
                <c:pt idx="32">
                  <c:v>15.122873345935728</c:v>
                </c:pt>
                <c:pt idx="33">
                  <c:v>15.209125475285171</c:v>
                </c:pt>
                <c:pt idx="34">
                  <c:v>15.296367112810708</c:v>
                </c:pt>
                <c:pt idx="35">
                  <c:v>15.384615384615383</c:v>
                </c:pt>
                <c:pt idx="36">
                  <c:v>15.473887814313347</c:v>
                </c:pt>
                <c:pt idx="37">
                  <c:v>15.56420233463035</c:v>
                </c:pt>
                <c:pt idx="38">
                  <c:v>15.655577299412917</c:v>
                </c:pt>
                <c:pt idx="39">
                  <c:v>15.748031496062994</c:v>
                </c:pt>
                <c:pt idx="40">
                  <c:v>15.841584158415841</c:v>
                </c:pt>
                <c:pt idx="41">
                  <c:v>15.936254980079681</c:v>
                </c:pt>
                <c:pt idx="42">
                  <c:v>16.032064128256515</c:v>
                </c:pt>
                <c:pt idx="43">
                  <c:v>16.129032258064516</c:v>
                </c:pt>
                <c:pt idx="44">
                  <c:v>16.227180527383368</c:v>
                </c:pt>
                <c:pt idx="45">
                  <c:v>16.326530612244898</c:v>
                </c:pt>
                <c:pt idx="46">
                  <c:v>16.42710472279261</c:v>
                </c:pt>
                <c:pt idx="47">
                  <c:v>16.528925619834713</c:v>
                </c:pt>
                <c:pt idx="48">
                  <c:v>16.632016632016633</c:v>
                </c:pt>
                <c:pt idx="49">
                  <c:v>16.736401673640167</c:v>
                </c:pt>
                <c:pt idx="50">
                  <c:v>16.842105263157894</c:v>
                </c:pt>
                <c:pt idx="51">
                  <c:v>16.949152542372882</c:v>
                </c:pt>
                <c:pt idx="52">
                  <c:v>17.05756929637527</c:v>
                </c:pt>
                <c:pt idx="53">
                  <c:v>17.167381974248926</c:v>
                </c:pt>
                <c:pt idx="54">
                  <c:v>17.278617710583156</c:v>
                </c:pt>
                <c:pt idx="55">
                  <c:v>17.39130434782609</c:v>
                </c:pt>
                <c:pt idx="56">
                  <c:v>17.505470459518602</c:v>
                </c:pt>
                <c:pt idx="57">
                  <c:v>17.621145374449338</c:v>
                </c:pt>
                <c:pt idx="58">
                  <c:v>17.738359201773836</c:v>
                </c:pt>
                <c:pt idx="59">
                  <c:v>17.857142857142854</c:v>
                </c:pt>
                <c:pt idx="60">
                  <c:v>17.977528089887642</c:v>
                </c:pt>
                <c:pt idx="61">
                  <c:v>18.099547511312217</c:v>
                </c:pt>
                <c:pt idx="62">
                  <c:v>18.223234624145785</c:v>
                </c:pt>
                <c:pt idx="63">
                  <c:v>18.348623853211009</c:v>
                </c:pt>
                <c:pt idx="64">
                  <c:v>18.475750577367204</c:v>
                </c:pt>
                <c:pt idx="65">
                  <c:v>18.604651162790699</c:v>
                </c:pt>
                <c:pt idx="66">
                  <c:v>18.735362997658079</c:v>
                </c:pt>
                <c:pt idx="67">
                  <c:v>18.867924528301888</c:v>
                </c:pt>
                <c:pt idx="68">
                  <c:v>19.002375296912117</c:v>
                </c:pt>
                <c:pt idx="69">
                  <c:v>19.138755980861244</c:v>
                </c:pt>
                <c:pt idx="70">
                  <c:v>19.277108433734941</c:v>
                </c:pt>
                <c:pt idx="71">
                  <c:v>19.417475728155342</c:v>
                </c:pt>
                <c:pt idx="72">
                  <c:v>19.559902200488995</c:v>
                </c:pt>
                <c:pt idx="73">
                  <c:v>19.704433497536947</c:v>
                </c:pt>
                <c:pt idx="74">
                  <c:v>19.851116625310173</c:v>
                </c:pt>
                <c:pt idx="75">
                  <c:v>20</c:v>
                </c:pt>
                <c:pt idx="76">
                  <c:v>20.151133501259448</c:v>
                </c:pt>
                <c:pt idx="77">
                  <c:v>20.304568527918782</c:v>
                </c:pt>
                <c:pt idx="78">
                  <c:v>20.460358056265989</c:v>
                </c:pt>
                <c:pt idx="79">
                  <c:v>20.618556701030929</c:v>
                </c:pt>
                <c:pt idx="80">
                  <c:v>20.779220779220779</c:v>
                </c:pt>
                <c:pt idx="81">
                  <c:v>20.942408376963353</c:v>
                </c:pt>
                <c:pt idx="82">
                  <c:v>21.108179419525065</c:v>
                </c:pt>
                <c:pt idx="83">
                  <c:v>21.276595744680851</c:v>
                </c:pt>
                <c:pt idx="84">
                  <c:v>21.447721179624665</c:v>
                </c:pt>
                <c:pt idx="85">
                  <c:v>21.621621621621621</c:v>
                </c:pt>
                <c:pt idx="86">
                  <c:v>21.798365122615806</c:v>
                </c:pt>
                <c:pt idx="87">
                  <c:v>21.978021978021978</c:v>
                </c:pt>
                <c:pt idx="88">
                  <c:v>22.1606648199446</c:v>
                </c:pt>
                <c:pt idx="89">
                  <c:v>22.346368715083802</c:v>
                </c:pt>
                <c:pt idx="90">
                  <c:v>22.535211267605632</c:v>
                </c:pt>
                <c:pt idx="91">
                  <c:v>22.72727272727273</c:v>
                </c:pt>
                <c:pt idx="92">
                  <c:v>22.922636103151863</c:v>
                </c:pt>
                <c:pt idx="93">
                  <c:v>23.121387283236995</c:v>
                </c:pt>
                <c:pt idx="94">
                  <c:v>23.323615160349853</c:v>
                </c:pt>
                <c:pt idx="95">
                  <c:v>23.52941176470588</c:v>
                </c:pt>
                <c:pt idx="96">
                  <c:v>23.738872403560833</c:v>
                </c:pt>
                <c:pt idx="97">
                  <c:v>23.952095808383234</c:v>
                </c:pt>
                <c:pt idx="98">
                  <c:v>24.169184290030209</c:v>
                </c:pt>
                <c:pt idx="99">
                  <c:v>24.390243902439025</c:v>
                </c:pt>
                <c:pt idx="100">
                  <c:v>24.615384615384617</c:v>
                </c:pt>
              </c:numCache>
            </c:numRef>
          </c:val>
        </c:ser>
        <c:ser>
          <c:idx val="5"/>
          <c:order val="5"/>
          <c:tx>
            <c:strRef>
              <c:f>EV!$F$120</c:f>
              <c:strCache>
                <c:ptCount val="1"/>
                <c:pt idx="0">
                  <c:v>0,05</c:v>
                </c:pt>
              </c:strCache>
            </c:strRef>
          </c:tx>
          <c:spPr>
            <a:solidFill>
              <a:schemeClr val="accent6"/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20:$DC$120</c:f>
              <c:numCache>
                <c:formatCode>General</c:formatCode>
                <c:ptCount val="101"/>
                <c:pt idx="0">
                  <c:v>12.875</c:v>
                </c:pt>
                <c:pt idx="1">
                  <c:v>12.936448128610902</c:v>
                </c:pt>
                <c:pt idx="2">
                  <c:v>12.998485613326602</c:v>
                </c:pt>
                <c:pt idx="3">
                  <c:v>13.061120973877758</c:v>
                </c:pt>
                <c:pt idx="4">
                  <c:v>13.124362895005097</c:v>
                </c:pt>
                <c:pt idx="5">
                  <c:v>13.188220230473751</c:v>
                </c:pt>
                <c:pt idx="6">
                  <c:v>13.252702007205352</c:v>
                </c:pt>
                <c:pt idx="7">
                  <c:v>13.317817429531937</c:v>
                </c:pt>
                <c:pt idx="8">
                  <c:v>13.383575883575885</c:v>
                </c:pt>
                <c:pt idx="9">
                  <c:v>13.449986941760249</c:v>
                </c:pt>
                <c:pt idx="10">
                  <c:v>13.517060367454068</c:v>
                </c:pt>
                <c:pt idx="11">
                  <c:v>13.584806119757321</c:v>
                </c:pt>
                <c:pt idx="12">
                  <c:v>13.65323435843054</c:v>
                </c:pt>
                <c:pt idx="13">
                  <c:v>13.722355448974154</c:v>
                </c:pt>
                <c:pt idx="14">
                  <c:v>13.792179967862882</c:v>
                </c:pt>
                <c:pt idx="15">
                  <c:v>13.862718707940781</c:v>
                </c:pt>
                <c:pt idx="16">
                  <c:v>13.933982683982684</c:v>
                </c:pt>
                <c:pt idx="17">
                  <c:v>14.005983138428066</c:v>
                </c:pt>
                <c:pt idx="18">
                  <c:v>14.078731547293604</c:v>
                </c:pt>
                <c:pt idx="19">
                  <c:v>14.152239626270953</c:v>
                </c:pt>
                <c:pt idx="20">
                  <c:v>14.226519337016574</c:v>
                </c:pt>
                <c:pt idx="21">
                  <c:v>14.301582893640655</c:v>
                </c:pt>
                <c:pt idx="22">
                  <c:v>14.377442769402569</c:v>
                </c:pt>
                <c:pt idx="23">
                  <c:v>14.454111703620544</c:v>
                </c:pt>
                <c:pt idx="24">
                  <c:v>14.531602708803611</c:v>
                </c:pt>
                <c:pt idx="25">
                  <c:v>14.609929078014185</c:v>
                </c:pt>
                <c:pt idx="26">
                  <c:v>14.68910439247005</c:v>
                </c:pt>
                <c:pt idx="27">
                  <c:v>14.769142529394895</c:v>
                </c:pt>
                <c:pt idx="28">
                  <c:v>14.850057670126874</c:v>
                </c:pt>
                <c:pt idx="29">
                  <c:v>14.931864308495216</c:v>
                </c:pt>
                <c:pt idx="30">
                  <c:v>15.014577259475217</c:v>
                </c:pt>
                <c:pt idx="31">
                  <c:v>15.098211668132512</c:v>
                </c:pt>
                <c:pt idx="32">
                  <c:v>15.182783018867925</c:v>
                </c:pt>
                <c:pt idx="33">
                  <c:v>15.268307144974798</c:v>
                </c:pt>
                <c:pt idx="34">
                  <c:v>15.354800238521168</c:v>
                </c:pt>
                <c:pt idx="35">
                  <c:v>15.442278860569715</c:v>
                </c:pt>
                <c:pt idx="36">
                  <c:v>15.530759951749095</c:v>
                </c:pt>
                <c:pt idx="37">
                  <c:v>15.620260843190779</c:v>
                </c:pt>
                <c:pt idx="38">
                  <c:v>15.710799267846248</c:v>
                </c:pt>
                <c:pt idx="39">
                  <c:v>15.802393372200061</c:v>
                </c:pt>
                <c:pt idx="40">
                  <c:v>15.89506172839506</c:v>
                </c:pt>
                <c:pt idx="41">
                  <c:v>15.988823346786711</c:v>
                </c:pt>
                <c:pt idx="42">
                  <c:v>16.083697688944412</c:v>
                </c:pt>
                <c:pt idx="43">
                  <c:v>16.179704681118441</c:v>
                </c:pt>
                <c:pt idx="44">
                  <c:v>16.276864728192162</c:v>
                </c:pt>
                <c:pt idx="45">
                  <c:v>16.375198728139903</c:v>
                </c:pt>
                <c:pt idx="46">
                  <c:v>16.474728087012156</c:v>
                </c:pt>
                <c:pt idx="47">
                  <c:v>16.57547473447055</c:v>
                </c:pt>
                <c:pt idx="48">
                  <c:v>16.677461139896373</c:v>
                </c:pt>
                <c:pt idx="49">
                  <c:v>16.780710329097428</c:v>
                </c:pt>
                <c:pt idx="50">
                  <c:v>16.885245901639344</c:v>
                </c:pt>
                <c:pt idx="51">
                  <c:v>16.991092048828769</c:v>
                </c:pt>
                <c:pt idx="52">
                  <c:v>17.09827357237716</c:v>
                </c:pt>
                <c:pt idx="53">
                  <c:v>17.206815903775475</c:v>
                </c:pt>
                <c:pt idx="54">
                  <c:v>17.316745124411565</c:v>
                </c:pt>
                <c:pt idx="55">
                  <c:v>17.42808798646362</c:v>
                </c:pt>
                <c:pt idx="56">
                  <c:v>17.540871934604905</c:v>
                </c:pt>
                <c:pt idx="57">
                  <c:v>17.655125128556737</c:v>
                </c:pt>
                <c:pt idx="58">
                  <c:v>17.770876466528641</c:v>
                </c:pt>
                <c:pt idx="59">
                  <c:v>17.888155609586661</c:v>
                </c:pt>
                <c:pt idx="60">
                  <c:v>18.006993006993007</c:v>
                </c:pt>
                <c:pt idx="61">
                  <c:v>18.127419922562478</c:v>
                </c:pt>
                <c:pt idx="62">
                  <c:v>18.249468462083627</c:v>
                </c:pt>
                <c:pt idx="63">
                  <c:v>18.373171601855155</c:v>
                </c:pt>
                <c:pt idx="64">
                  <c:v>18.498563218390807</c:v>
                </c:pt>
                <c:pt idx="65">
                  <c:v>18.625678119349004</c:v>
                </c:pt>
                <c:pt idx="66">
                  <c:v>18.754552075746542</c:v>
                </c:pt>
                <c:pt idx="67">
                  <c:v>18.885221855518882</c:v>
                </c:pt>
                <c:pt idx="68">
                  <c:v>19.017725258493353</c:v>
                </c:pt>
                <c:pt idx="69">
                  <c:v>19.152101152844924</c:v>
                </c:pt>
                <c:pt idx="70">
                  <c:v>19.288389513108616</c:v>
                </c:pt>
                <c:pt idx="71">
                  <c:v>19.426631459826481</c:v>
                </c:pt>
                <c:pt idx="72">
                  <c:v>19.566869300911854</c:v>
                </c:pt>
                <c:pt idx="73">
                  <c:v>19.709146574818217</c:v>
                </c:pt>
                <c:pt idx="74">
                  <c:v>19.853508095605239</c:v>
                </c:pt>
                <c:pt idx="75">
                  <c:v>20</c:v>
                </c:pt>
                <c:pt idx="76">
                  <c:v>20.148669796557119</c:v>
                </c:pt>
                <c:pt idx="77">
                  <c:v>20.299566417027986</c:v>
                </c:pt>
                <c:pt idx="78">
                  <c:v>20.4527402700556</c:v>
                </c:pt>
                <c:pt idx="79">
                  <c:v>20.608243297318925</c:v>
                </c:pt>
                <c:pt idx="80">
                  <c:v>20.766129032258064</c:v>
                </c:pt>
                <c:pt idx="81">
                  <c:v>20.926452661519704</c:v>
                </c:pt>
                <c:pt idx="82">
                  <c:v>21.089271089271087</c:v>
                </c:pt>
                <c:pt idx="83">
                  <c:v>21.254643004539826</c:v>
                </c:pt>
                <c:pt idx="84">
                  <c:v>21.42262895174709</c:v>
                </c:pt>
                <c:pt idx="85">
                  <c:v>21.59329140461216</c:v>
                </c:pt>
                <c:pt idx="86">
                  <c:v>21.76669484361792</c:v>
                </c:pt>
                <c:pt idx="87">
                  <c:v>21.942905837239028</c:v>
                </c:pt>
                <c:pt idx="88">
                  <c:v>22.121993127147764</c:v>
                </c:pt>
                <c:pt idx="89">
                  <c:v>22.304027717626678</c:v>
                </c:pt>
                <c:pt idx="90">
                  <c:v>22.489082969432314</c:v>
                </c:pt>
                <c:pt idx="91">
                  <c:v>22.677234698370764</c:v>
                </c:pt>
                <c:pt idx="92">
                  <c:v>22.868561278863236</c:v>
                </c:pt>
                <c:pt idx="93">
                  <c:v>23.063143752798926</c:v>
                </c:pt>
                <c:pt idx="94">
                  <c:v>23.261065943992769</c:v>
                </c:pt>
                <c:pt idx="95">
                  <c:v>23.462414578587698</c:v>
                </c:pt>
                <c:pt idx="96">
                  <c:v>23.667279411764703</c:v>
                </c:pt>
                <c:pt idx="97">
                  <c:v>23.875753361149744</c:v>
                </c:pt>
                <c:pt idx="98">
                  <c:v>24.087932647333957</c:v>
                </c:pt>
                <c:pt idx="99">
                  <c:v>24.303916941953755</c:v>
                </c:pt>
                <c:pt idx="100">
                  <c:v>24.523809523809522</c:v>
                </c:pt>
              </c:numCache>
            </c:numRef>
          </c:val>
        </c:ser>
        <c:ser>
          <c:idx val="6"/>
          <c:order val="6"/>
          <c:tx>
            <c:strRef>
              <c:f>EV!$F$121</c:f>
              <c:strCache>
                <c:ptCount val="1"/>
                <c:pt idx="0">
                  <c:v>0,06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21:$DC$121</c:f>
              <c:numCache>
                <c:formatCode>General</c:formatCode>
                <c:ptCount val="101"/>
                <c:pt idx="0">
                  <c:v>12.95</c:v>
                </c:pt>
                <c:pt idx="1">
                  <c:v>13.011152416356877</c:v>
                </c:pt>
                <c:pt idx="2">
                  <c:v>13.072885120129213</c:v>
                </c:pt>
                <c:pt idx="3">
                  <c:v>13.135206410386449</c:v>
                </c:pt>
                <c:pt idx="4">
                  <c:v>13.198124745209947</c:v>
                </c:pt>
                <c:pt idx="5">
                  <c:v>13.261648745519713</c:v>
                </c:pt>
                <c:pt idx="6">
                  <c:v>13.325787199012142</c:v>
                </c:pt>
                <c:pt idx="7">
                  <c:v>13.390549064212594</c:v>
                </c:pt>
                <c:pt idx="8">
                  <c:v>13.455943474646716</c:v>
                </c:pt>
                <c:pt idx="9">
                  <c:v>13.521979743134592</c:v>
                </c:pt>
                <c:pt idx="10">
                  <c:v>13.588667366211961</c:v>
                </c:pt>
                <c:pt idx="11">
                  <c:v>13.656016028682904</c:v>
                </c:pt>
                <c:pt idx="12">
                  <c:v>13.724035608308604</c:v>
                </c:pt>
                <c:pt idx="13">
                  <c:v>13.792736180636915</c:v>
                </c:pt>
                <c:pt idx="14">
                  <c:v>13.862128023977734</c:v>
                </c:pt>
                <c:pt idx="15">
                  <c:v>13.932221624529316</c:v>
                </c:pt>
                <c:pt idx="16">
                  <c:v>14.0030276816609</c:v>
                </c:pt>
                <c:pt idx="17">
                  <c:v>14.074557113357242</c:v>
                </c:pt>
                <c:pt idx="18">
                  <c:v>14.146821061830893</c:v>
                </c:pt>
                <c:pt idx="19">
                  <c:v>14.219830899308223</c:v>
                </c:pt>
                <c:pt idx="20">
                  <c:v>14.293598233995583</c:v>
                </c:pt>
                <c:pt idx="21">
                  <c:v>14.368134916232108</c:v>
                </c:pt>
                <c:pt idx="22">
                  <c:v>14.443453044836046</c:v>
                </c:pt>
                <c:pt idx="23">
                  <c:v>14.519564973651754</c:v>
                </c:pt>
                <c:pt idx="24">
                  <c:v>14.596483318304779</c:v>
                </c:pt>
                <c:pt idx="25">
                  <c:v>14.674220963172802</c:v>
                </c:pt>
                <c:pt idx="26">
                  <c:v>14.752791068580541</c:v>
                </c:pt>
                <c:pt idx="27">
                  <c:v>14.832207078227007</c:v>
                </c:pt>
                <c:pt idx="28">
                  <c:v>14.912482726853982</c:v>
                </c:pt>
                <c:pt idx="29">
                  <c:v>14.993632048164871</c:v>
                </c:pt>
                <c:pt idx="30">
                  <c:v>15.075669383003492</c:v>
                </c:pt>
                <c:pt idx="31">
                  <c:v>15.158609387802878</c:v>
                </c:pt>
                <c:pt idx="32">
                  <c:v>15.2424670433145</c:v>
                </c:pt>
                <c:pt idx="33">
                  <c:v>15.327257663628831</c:v>
                </c:pt>
                <c:pt idx="34">
                  <c:v>15.412996905498689</c:v>
                </c:pt>
                <c:pt idx="35">
                  <c:v>15.499700777977258</c:v>
                </c:pt>
                <c:pt idx="36">
                  <c:v>15.587385652383244</c:v>
                </c:pt>
                <c:pt idx="37">
                  <c:v>15.676068272606219</c:v>
                </c:pt>
                <c:pt idx="38">
                  <c:v>15.765765765765764</c:v>
                </c:pt>
                <c:pt idx="39">
                  <c:v>15.856495653238643</c:v>
                </c:pt>
                <c:pt idx="40">
                  <c:v>15.948275862068964</c:v>
                </c:pt>
                <c:pt idx="41">
                  <c:v>16.041124736776908</c:v>
                </c:pt>
                <c:pt idx="42">
                  <c:v>16.135061051582358</c:v>
                </c:pt>
                <c:pt idx="43">
                  <c:v>16.23010402306053</c:v>
                </c:pt>
                <c:pt idx="44">
                  <c:v>16.326273323247605</c:v>
                </c:pt>
                <c:pt idx="45">
                  <c:v>16.423589093214964</c:v>
                </c:pt>
                <c:pt idx="46">
                  <c:v>16.522071957131921</c:v>
                </c:pt>
                <c:pt idx="47">
                  <c:v>16.621743036837376</c:v>
                </c:pt>
                <c:pt idx="48">
                  <c:v>16.722623966942148</c:v>
                </c:pt>
                <c:pt idx="49">
                  <c:v>16.824736910484603</c:v>
                </c:pt>
                <c:pt idx="50">
                  <c:v>16.928104575163399</c:v>
                </c:pt>
                <c:pt idx="51">
                  <c:v>17.032750230172301</c:v>
                </c:pt>
                <c:pt idx="52">
                  <c:v>17.138697723663313</c:v>
                </c:pt>
                <c:pt idx="53">
                  <c:v>17.245971500865625</c:v>
                </c:pt>
                <c:pt idx="54">
                  <c:v>17.354596622889307</c:v>
                </c:pt>
                <c:pt idx="55">
                  <c:v>17.464598786244096</c:v>
                </c:pt>
                <c:pt idx="56">
                  <c:v>17.576004343105318</c:v>
                </c:pt>
                <c:pt idx="57">
                  <c:v>17.688840322360331</c:v>
                </c:pt>
                <c:pt idx="58">
                  <c:v>17.803134451470992</c:v>
                </c:pt>
                <c:pt idx="59">
                  <c:v>17.918915179189149</c:v>
                </c:pt>
                <c:pt idx="60">
                  <c:v>18.036211699164344</c:v>
                </c:pt>
                <c:pt idx="61">
                  <c:v>18.155053974484787</c:v>
                </c:pt>
                <c:pt idx="62">
                  <c:v>18.27547276319503</c:v>
                </c:pt>
                <c:pt idx="63">
                  <c:v>18.397499644835914</c:v>
                </c:pt>
                <c:pt idx="64">
                  <c:v>18.521167048054917</c:v>
                </c:pt>
                <c:pt idx="65">
                  <c:v>18.646508279337652</c:v>
                </c:pt>
                <c:pt idx="66">
                  <c:v>18.773557552913889</c:v>
                </c:pt>
                <c:pt idx="67">
                  <c:v>18.902350021894613</c:v>
                </c:pt>
                <c:pt idx="68">
                  <c:v>19.032921810699587</c:v>
                </c:pt>
                <c:pt idx="69">
                  <c:v>19.16531004883824</c:v>
                </c:pt>
                <c:pt idx="70">
                  <c:v>19.299552906110282</c:v>
                </c:pt>
                <c:pt idx="71">
                  <c:v>19.435689629296107</c:v>
                </c:pt>
                <c:pt idx="72">
                  <c:v>19.573760580411125</c:v>
                </c:pt>
                <c:pt idx="73">
                  <c:v>19.713807276602221</c:v>
                </c:pt>
                <c:pt idx="74">
                  <c:v>19.855872431769395</c:v>
                </c:pt>
                <c:pt idx="75">
                  <c:v>20</c:v>
                </c:pt>
                <c:pt idx="76">
                  <c:v>20.146235220908522</c:v>
                </c:pt>
                <c:pt idx="77">
                  <c:v>20.294624666980095</c:v>
                </c:pt>
                <c:pt idx="78">
                  <c:v>20.445216293021787</c:v>
                </c:pt>
                <c:pt idx="79">
                  <c:v>20.598059487832032</c:v>
                </c:pt>
                <c:pt idx="80">
                  <c:v>20.753205128205128</c:v>
                </c:pt>
                <c:pt idx="81">
                  <c:v>20.910705635394802</c:v>
                </c:pt>
                <c:pt idx="82">
                  <c:v>21.070615034168561</c:v>
                </c:pt>
                <c:pt idx="83">
                  <c:v>21.232989014592551</c:v>
                </c:pt>
                <c:pt idx="84">
                  <c:v>21.397884996695307</c:v>
                </c:pt>
                <c:pt idx="85">
                  <c:v>21.565362198168192</c:v>
                </c:pt>
                <c:pt idx="86">
                  <c:v>21.735481705270221</c:v>
                </c:pt>
                <c:pt idx="87">
                  <c:v>21.908306547115547</c:v>
                </c:pt>
                <c:pt idx="88">
                  <c:v>22.083901773533423</c:v>
                </c:pt>
                <c:pt idx="89">
                  <c:v>22.262334536702767</c:v>
                </c:pt>
                <c:pt idx="90">
                  <c:v>22.44367417677643</c:v>
                </c:pt>
                <c:pt idx="91">
                  <c:v>22.627992311724618</c:v>
                </c:pt>
                <c:pt idx="92">
                  <c:v>22.815362931641999</c:v>
                </c:pt>
                <c:pt idx="93">
                  <c:v>23.005862497779358</c:v>
                </c:pt>
                <c:pt idx="94">
                  <c:v>23.199570046578284</c:v>
                </c:pt>
                <c:pt idx="95">
                  <c:v>23.396567299006318</c:v>
                </c:pt>
                <c:pt idx="96">
                  <c:v>23.5969387755102</c:v>
                </c:pt>
                <c:pt idx="97">
                  <c:v>23.800771916927033</c:v>
                </c:pt>
                <c:pt idx="98">
                  <c:v>24.008157211716718</c:v>
                </c:pt>
                <c:pt idx="99">
                  <c:v>24.219188329904622</c:v>
                </c:pt>
                <c:pt idx="100">
                  <c:v>24.433962264150942</c:v>
                </c:pt>
              </c:numCache>
            </c:numRef>
          </c:val>
        </c:ser>
        <c:ser>
          <c:idx val="7"/>
          <c:order val="7"/>
          <c:tx>
            <c:strRef>
              <c:f>EV!$F$122</c:f>
              <c:strCache>
                <c:ptCount val="1"/>
                <c:pt idx="0">
                  <c:v>0,07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22:$DC$122</c:f>
              <c:numCache>
                <c:formatCode>General</c:formatCode>
                <c:ptCount val="101"/>
                <c:pt idx="0">
                  <c:v>13.025</c:v>
                </c:pt>
                <c:pt idx="1">
                  <c:v>13.085849198774302</c:v>
                </c:pt>
                <c:pt idx="2">
                  <c:v>13.14726960734834</c:v>
                </c:pt>
                <c:pt idx="3">
                  <c:v>13.209269306830283</c:v>
                </c:pt>
                <c:pt idx="4">
                  <c:v>13.271856531485632</c:v>
                </c:pt>
                <c:pt idx="5">
                  <c:v>13.335039672382903</c:v>
                </c:pt>
                <c:pt idx="6">
                  <c:v>13.398827281143916</c:v>
                </c:pt>
                <c:pt idx="7">
                  <c:v>13.463228073802263</c:v>
                </c:pt>
                <c:pt idx="8">
                  <c:v>13.528250934773578</c:v>
                </c:pt>
                <c:pt idx="9">
                  <c:v>13.593904920941396</c:v>
                </c:pt>
                <c:pt idx="10">
                  <c:v>13.660199265862612</c:v>
                </c:pt>
                <c:pt idx="11">
                  <c:v>13.727143384096539</c:v>
                </c:pt>
                <c:pt idx="12">
                  <c:v>13.794746875661936</c:v>
                </c:pt>
                <c:pt idx="13">
                  <c:v>13.863019530626364</c:v>
                </c:pt>
                <c:pt idx="14">
                  <c:v>13.931971333832497</c:v>
                </c:pt>
                <c:pt idx="15">
                  <c:v>14.001612469766192</c:v>
                </c:pt>
                <c:pt idx="16">
                  <c:v>14.071953327571306</c:v>
                </c:pt>
                <c:pt idx="17">
                  <c:v>14.143004506216407</c:v>
                </c:pt>
                <c:pt idx="18">
                  <c:v>14.214776819818837</c:v>
                </c:pt>
                <c:pt idx="19">
                  <c:v>14.287281303131685</c:v>
                </c:pt>
                <c:pt idx="20">
                  <c:v>14.360529217199559</c:v>
                </c:pt>
                <c:pt idx="21">
                  <c:v>14.434532055189228</c:v>
                </c:pt>
                <c:pt idx="22">
                  <c:v>14.509301548401471</c:v>
                </c:pt>
                <c:pt idx="23">
                  <c:v>14.584849672470746</c:v>
                </c:pt>
                <c:pt idx="24">
                  <c:v>14.661188653759568</c:v>
                </c:pt>
                <c:pt idx="25">
                  <c:v>14.738330975954739</c:v>
                </c:pt>
                <c:pt idx="26">
                  <c:v>14.816289386872938</c:v>
                </c:pt>
                <c:pt idx="27">
                  <c:v>14.895076905483448</c:v>
                </c:pt>
                <c:pt idx="28">
                  <c:v>14.974706829156128</c:v>
                </c:pt>
                <c:pt idx="29">
                  <c:v>15.055192741143154</c:v>
                </c:pt>
                <c:pt idx="30">
                  <c:v>15.136548518303311</c:v>
                </c:pt>
                <c:pt idx="31">
                  <c:v>15.21878833907811</c:v>
                </c:pt>
                <c:pt idx="32">
                  <c:v>15.301926691729324</c:v>
                </c:pt>
                <c:pt idx="33">
                  <c:v>15.38597838284803</c:v>
                </c:pt>
                <c:pt idx="34">
                  <c:v>15.470958546145624</c:v>
                </c:pt>
                <c:pt idx="35">
                  <c:v>15.556882651537771</c:v>
                </c:pt>
                <c:pt idx="36">
                  <c:v>15.643766514532789</c:v>
                </c:pt>
                <c:pt idx="37">
                  <c:v>15.73162630593635</c:v>
                </c:pt>
                <c:pt idx="38">
                  <c:v>15.820478561885096</c:v>
                </c:pt>
                <c:pt idx="39">
                  <c:v>15.910340194222195</c:v>
                </c:pt>
                <c:pt idx="40">
                  <c:v>16.0012285012285</c:v>
                </c:pt>
                <c:pt idx="41">
                  <c:v>16.093161178723669</c:v>
                </c:pt>
                <c:pt idx="42">
                  <c:v>16.186156331552134</c:v>
                </c:pt>
                <c:pt idx="43">
                  <c:v>16.280232485469657</c:v>
                </c:pt>
                <c:pt idx="44">
                  <c:v>16.375408599446821</c:v>
                </c:pt>
                <c:pt idx="45">
                  <c:v>16.471704078406574</c:v>
                </c:pt>
                <c:pt idx="46">
                  <c:v>16.569138786413941</c:v>
                </c:pt>
                <c:pt idx="47">
                  <c:v>16.667733060336555</c:v>
                </c:pt>
                <c:pt idx="48">
                  <c:v>16.76750772399588</c:v>
                </c:pt>
                <c:pt idx="49">
                  <c:v>16.868484102829761</c:v>
                </c:pt>
                <c:pt idx="50">
                  <c:v>16.970684039087946</c:v>
                </c:pt>
                <c:pt idx="51">
                  <c:v>17.074129907583405</c:v>
                </c:pt>
                <c:pt idx="52">
                  <c:v>17.178844632023214</c:v>
                </c:pt>
                <c:pt idx="53">
                  <c:v>17.284851701944135</c:v>
                </c:pt>
                <c:pt idx="54">
                  <c:v>17.392175190279076</c:v>
                </c:pt>
                <c:pt idx="55">
                  <c:v>17.500839771582129</c:v>
                </c:pt>
                <c:pt idx="56">
                  <c:v>17.610870740941049</c:v>
                </c:pt>
                <c:pt idx="57">
                  <c:v>17.722294033607728</c:v>
                </c:pt>
                <c:pt idx="58">
                  <c:v>17.83513624537861</c:v>
                </c:pt>
                <c:pt idx="59">
                  <c:v>17.949424653758697</c:v>
                </c:pt>
                <c:pt idx="60">
                  <c:v>18.065187239944521</c:v>
                </c:pt>
                <c:pt idx="61">
                  <c:v>18.182452711663291</c:v>
                </c:pt>
                <c:pt idx="62">
                  <c:v>18.301250526907406</c:v>
                </c:pt>
                <c:pt idx="63">
                  <c:v>18.421610918605474</c:v>
                </c:pt>
                <c:pt idx="64">
                  <c:v>18.543564920273347</c:v>
                </c:pt>
                <c:pt idx="65">
                  <c:v>18.667144392690791</c:v>
                </c:pt>
                <c:pt idx="66">
                  <c:v>18.792382051651998</c:v>
                </c:pt>
                <c:pt idx="67">
                  <c:v>18.919311496840731</c:v>
                </c:pt>
                <c:pt idx="68">
                  <c:v>19.047967241883594</c:v>
                </c:pt>
                <c:pt idx="69">
                  <c:v>19.178384745637928</c:v>
                </c:pt>
                <c:pt idx="70">
                  <c:v>19.310600444773904</c:v>
                </c:pt>
                <c:pt idx="71">
                  <c:v>19.444651787713667</c:v>
                </c:pt>
                <c:pt idx="72">
                  <c:v>19.580577269993988</c:v>
                </c:pt>
                <c:pt idx="73">
                  <c:v>19.718416471122552</c:v>
                </c:pt>
                <c:pt idx="74">
                  <c:v>19.858210093001983</c:v>
                </c:pt>
                <c:pt idx="75">
                  <c:v>20</c:v>
                </c:pt>
                <c:pt idx="76">
                  <c:v>20.143829260748529</c:v>
                </c:pt>
                <c:pt idx="77">
                  <c:v>20.289742191759483</c:v>
                </c:pt>
                <c:pt idx="78">
                  <c:v>20.437784402949948</c:v>
                </c:pt>
                <c:pt idx="79">
                  <c:v>20.588002845175058</c:v>
                </c:pt>
                <c:pt idx="80">
                  <c:v>20.740445859872612</c:v>
                </c:pt>
                <c:pt idx="81">
                  <c:v>20.895163230929654</c:v>
                </c:pt>
                <c:pt idx="82">
                  <c:v>21.05220623888799</c:v>
                </c:pt>
                <c:pt idx="83">
                  <c:v>21.211627717612572</c:v>
                </c:pt>
                <c:pt idx="84">
                  <c:v>21.373482113554314</c:v>
                </c:pt>
                <c:pt idx="85">
                  <c:v>21.537825547747005</c:v>
                </c:pt>
                <c:pt idx="86">
                  <c:v>21.70471588068655</c:v>
                </c:pt>
                <c:pt idx="87">
                  <c:v>21.874212780250229</c:v>
                </c:pt>
                <c:pt idx="88">
                  <c:v>22.046377792823293</c:v>
                </c:pt>
                <c:pt idx="89">
                  <c:v>22.221274417811141</c:v>
                </c:pt>
                <c:pt idx="90">
                  <c:v>22.39896818572657</c:v>
                </c:pt>
                <c:pt idx="91">
                  <c:v>22.579526740053737</c:v>
                </c:pt>
                <c:pt idx="92">
                  <c:v>22.763019923103808</c:v>
                </c:pt>
                <c:pt idx="93">
                  <c:v>22.949519866091094</c:v>
                </c:pt>
                <c:pt idx="94">
                  <c:v>23.139101083673829</c:v>
                </c:pt>
                <c:pt idx="95">
                  <c:v>23.331840573219882</c:v>
                </c:pt>
                <c:pt idx="96">
                  <c:v>23.52781791907514</c:v>
                </c:pt>
                <c:pt idx="97">
                  <c:v>23.727115402131339</c:v>
                </c:pt>
                <c:pt idx="98">
                  <c:v>23.929818115010104</c:v>
                </c:pt>
                <c:pt idx="99">
                  <c:v>24.136014083202078</c:v>
                </c:pt>
                <c:pt idx="100">
                  <c:v>24.345794392523363</c:v>
                </c:pt>
              </c:numCache>
            </c:numRef>
          </c:val>
        </c:ser>
        <c:ser>
          <c:idx val="8"/>
          <c:order val="8"/>
          <c:tx>
            <c:strRef>
              <c:f>EV!$F$123</c:f>
              <c:strCache>
                <c:ptCount val="1"/>
                <c:pt idx="0">
                  <c:v>0,08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23:$DC$123</c:f>
              <c:numCache>
                <c:formatCode>General</c:formatCode>
                <c:ptCount val="101"/>
                <c:pt idx="0">
                  <c:v>13.1</c:v>
                </c:pt>
                <c:pt idx="1">
                  <c:v>13.160538476994173</c:v>
                </c:pt>
                <c:pt idx="2">
                  <c:v>13.221639079531691</c:v>
                </c:pt>
                <c:pt idx="3">
                  <c:v>13.28330967349422</c:v>
                </c:pt>
                <c:pt idx="4">
                  <c:v>13.345558272208638</c:v>
                </c:pt>
                <c:pt idx="5">
                  <c:v>13.408393039918117</c:v>
                </c:pt>
                <c:pt idx="6">
                  <c:v>13.471822295351707</c:v>
                </c:pt>
                <c:pt idx="7">
                  <c:v>13.535854515395743</c:v>
                </c:pt>
                <c:pt idx="8">
                  <c:v>13.60049833887043</c:v>
                </c:pt>
                <c:pt idx="9">
                  <c:v>13.665762570415188</c:v>
                </c:pt>
                <c:pt idx="10">
                  <c:v>13.731656184486374</c:v>
                </c:pt>
                <c:pt idx="11">
                  <c:v>13.798188329471245</c:v>
                </c:pt>
                <c:pt idx="12">
                  <c:v>13.865368331922101</c:v>
                </c:pt>
                <c:pt idx="13">
                  <c:v>13.933205700914698</c:v>
                </c:pt>
                <c:pt idx="14">
                  <c:v>14.001710132535271</c:v>
                </c:pt>
                <c:pt idx="15">
                  <c:v>14.070891514500536</c:v>
                </c:pt>
                <c:pt idx="16">
                  <c:v>14.140759930915371</c:v>
                </c:pt>
                <c:pt idx="17">
                  <c:v>14.211325667172924</c:v>
                </c:pt>
                <c:pt idx="18">
                  <c:v>14.282599215002181</c:v>
                </c:pt>
                <c:pt idx="19">
                  <c:v>14.354591277668201</c:v>
                </c:pt>
                <c:pt idx="20">
                  <c:v>14.427312775330396</c:v>
                </c:pt>
                <c:pt idx="21">
                  <c:v>14.500774850564534</c:v>
                </c:pt>
                <c:pt idx="22">
                  <c:v>14.574988874054293</c:v>
                </c:pt>
                <c:pt idx="23">
                  <c:v>14.649966450458511</c:v>
                </c:pt>
                <c:pt idx="24">
                  <c:v>14.725719424460433</c:v>
                </c:pt>
                <c:pt idx="25">
                  <c:v>14.802259887005649</c:v>
                </c:pt>
                <c:pt idx="26">
                  <c:v>14.879600181735576</c:v>
                </c:pt>
                <c:pt idx="27">
                  <c:v>14.957752911623658</c:v>
                </c:pt>
                <c:pt idx="28">
                  <c:v>15.036730945821855</c:v>
                </c:pt>
                <c:pt idx="29">
                  <c:v>15.116547426725132</c:v>
                </c:pt>
                <c:pt idx="30">
                  <c:v>15.197215777262182</c:v>
                </c:pt>
                <c:pt idx="31">
                  <c:v>15.278749708420808</c:v>
                </c:pt>
                <c:pt idx="32">
                  <c:v>15.361163227016885</c:v>
                </c:pt>
                <c:pt idx="33">
                  <c:v>15.444470643716105</c:v>
                </c:pt>
                <c:pt idx="34">
                  <c:v>15.52868658131816</c:v>
                </c:pt>
                <c:pt idx="35">
                  <c:v>15.613825983313468</c:v>
                </c:pt>
                <c:pt idx="36">
                  <c:v>15.699904122722913</c:v>
                </c:pt>
                <c:pt idx="37">
                  <c:v>15.786936611231623</c:v>
                </c:pt>
                <c:pt idx="38">
                  <c:v>15.874939408628212</c:v>
                </c:pt>
                <c:pt idx="39">
                  <c:v>15.963928832561541</c:v>
                </c:pt>
                <c:pt idx="40">
                  <c:v>16.053921568627452</c:v>
                </c:pt>
                <c:pt idx="41">
                  <c:v>16.14493468079862</c:v>
                </c:pt>
                <c:pt idx="42">
                  <c:v>16.236985622211204</c:v>
                </c:pt>
                <c:pt idx="43">
                  <c:v>16.330092246322611</c:v>
                </c:pt>
                <c:pt idx="44">
                  <c:v>16.424272818455368</c:v>
                </c:pt>
                <c:pt idx="45">
                  <c:v>16.519546027742749</c:v>
                </c:pt>
                <c:pt idx="46">
                  <c:v>16.615930999492644</c:v>
                </c:pt>
                <c:pt idx="47">
                  <c:v>16.71344730798673</c:v>
                </c:pt>
                <c:pt idx="48">
                  <c:v>16.812114989733058</c:v>
                </c:pt>
                <c:pt idx="49">
                  <c:v>16.911954557190807</c:v>
                </c:pt>
                <c:pt idx="50">
                  <c:v>17.012987012987011</c:v>
                </c:pt>
                <c:pt idx="51">
                  <c:v>17.115233864645937</c:v>
                </c:pt>
                <c:pt idx="52">
                  <c:v>17.218717139852789</c:v>
                </c:pt>
                <c:pt idx="53">
                  <c:v>17.32345940227453</c:v>
                </c:pt>
                <c:pt idx="54">
                  <c:v>17.429483767961681</c:v>
                </c:pt>
                <c:pt idx="55">
                  <c:v>17.536813922356092</c:v>
                </c:pt>
                <c:pt idx="56">
                  <c:v>17.645474137931036</c:v>
                </c:pt>
                <c:pt idx="57">
                  <c:v>17.755489292491188</c:v>
                </c:pt>
                <c:pt idx="58">
                  <c:v>17.866884888161483</c:v>
                </c:pt>
                <c:pt idx="59">
                  <c:v>17.979687071095249</c:v>
                </c:pt>
                <c:pt idx="60">
                  <c:v>18.093922651933703</c:v>
                </c:pt>
                <c:pt idx="61">
                  <c:v>18.209619127050317</c:v>
                </c:pt>
                <c:pt idx="62">
                  <c:v>18.326804700615558</c:v>
                </c:pt>
                <c:pt idx="63">
                  <c:v>18.44550830751901</c:v>
                </c:pt>
                <c:pt idx="64">
                  <c:v>18.565759637188208</c:v>
                </c:pt>
                <c:pt idx="65">
                  <c:v>18.687589158345222</c:v>
                </c:pt>
                <c:pt idx="66">
                  <c:v>18.811028144744402</c:v>
                </c:pt>
                <c:pt idx="67">
                  <c:v>18.936108701936977</c:v>
                </c:pt>
                <c:pt idx="68">
                  <c:v>19.062863795110591</c:v>
                </c:pt>
                <c:pt idx="69">
                  <c:v>19.191327278054498</c:v>
                </c:pt>
                <c:pt idx="70">
                  <c:v>19.321533923303836</c:v>
                </c:pt>
                <c:pt idx="71">
                  <c:v>19.453519453519451</c:v>
                </c:pt>
                <c:pt idx="72">
                  <c:v>19.587320574162678</c:v>
                </c:pt>
                <c:pt idx="73">
                  <c:v>19.722975007527854</c:v>
                </c:pt>
                <c:pt idx="74">
                  <c:v>19.860521528198909</c:v>
                </c:pt>
                <c:pt idx="75">
                  <c:v>20</c:v>
                </c:pt>
                <c:pt idx="76">
                  <c:v>20.141451414514144</c:v>
                </c:pt>
                <c:pt idx="77">
                  <c:v>20.284917931248067</c:v>
                </c:pt>
                <c:pt idx="78">
                  <c:v>20.430442919525888</c:v>
                </c:pt>
                <c:pt idx="79">
                  <c:v>20.578071002199184</c:v>
                </c:pt>
                <c:pt idx="80">
                  <c:v>20.727848101265824</c:v>
                </c:pt>
                <c:pt idx="81">
                  <c:v>20.879821485495697</c:v>
                </c:pt>
                <c:pt idx="82">
                  <c:v>21.034039820166985</c:v>
                </c:pt>
                <c:pt idx="83">
                  <c:v>21.190553219022966</c:v>
                </c:pt>
                <c:pt idx="84">
                  <c:v>21.349413298565842</c:v>
                </c:pt>
                <c:pt idx="85">
                  <c:v>21.510673234811165</c:v>
                </c:pt>
                <c:pt idx="86">
                  <c:v>21.674387822634014</c:v>
                </c:pt>
                <c:pt idx="87">
                  <c:v>21.840613537845947</c:v>
                </c:pt>
                <c:pt idx="88">
                  <c:v>22.00940860215054</c:v>
                </c:pt>
                <c:pt idx="89">
                  <c:v>22.180833051134439</c:v>
                </c:pt>
                <c:pt idx="90">
                  <c:v>22.354948805460751</c:v>
                </c:pt>
                <c:pt idx="91">
                  <c:v>22.531819745442039</c:v>
                </c:pt>
                <c:pt idx="92">
                  <c:v>22.711511789181692</c:v>
                </c:pt>
                <c:pt idx="93">
                  <c:v>22.894092974484444</c:v>
                </c:pt>
                <c:pt idx="94">
                  <c:v>23.079633544749825</c:v>
                </c:pt>
                <c:pt idx="95">
                  <c:v>23.268206039076379</c:v>
                </c:pt>
                <c:pt idx="96">
                  <c:v>23.459885386819483</c:v>
                </c:pt>
                <c:pt idx="97">
                  <c:v>23.654749006861678</c:v>
                </c:pt>
                <c:pt idx="98">
                  <c:v>23.852876911871817</c:v>
                </c:pt>
                <c:pt idx="99">
                  <c:v>24.054351817847962</c:v>
                </c:pt>
                <c:pt idx="100">
                  <c:v>24.259259259259256</c:v>
                </c:pt>
              </c:numCache>
            </c:numRef>
          </c:val>
        </c:ser>
        <c:ser>
          <c:idx val="9"/>
          <c:order val="9"/>
          <c:tx>
            <c:strRef>
              <c:f>EV!$F$124</c:f>
              <c:strCache>
                <c:ptCount val="1"/>
                <c:pt idx="0">
                  <c:v>0,09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24:$DC$124</c:f>
              <c:numCache>
                <c:formatCode>General</c:formatCode>
                <c:ptCount val="101"/>
                <c:pt idx="0">
                  <c:v>13.175000000000001</c:v>
                </c:pt>
                <c:pt idx="1">
                  <c:v>13.235220252147272</c:v>
                </c:pt>
                <c:pt idx="2">
                  <c:v>13.295993541225149</c:v>
                </c:pt>
                <c:pt idx="3">
                  <c:v>13.35732752065697</c:v>
                </c:pt>
                <c:pt idx="4">
                  <c:v>13.419229985740477</c:v>
                </c:pt>
                <c:pt idx="5">
                  <c:v>13.481708876950629</c:v>
                </c:pt>
                <c:pt idx="6">
                  <c:v>13.544772283335048</c:v>
                </c:pt>
                <c:pt idx="7">
                  <c:v>13.60842844600527</c:v>
                </c:pt>
                <c:pt idx="8">
                  <c:v>13.672685761726859</c:v>
                </c:pt>
                <c:pt idx="9">
                  <c:v>13.737552786611753</c:v>
                </c:pt>
                <c:pt idx="10">
                  <c:v>13.803038239916187</c:v>
                </c:pt>
                <c:pt idx="11">
                  <c:v>13.869151007947789</c:v>
                </c:pt>
                <c:pt idx="12">
                  <c:v>13.935900148085468</c:v>
                </c:pt>
                <c:pt idx="13">
                  <c:v>14.003294892915982</c:v>
                </c:pt>
                <c:pt idx="14">
                  <c:v>14.071344654491082</c:v>
                </c:pt>
                <c:pt idx="15">
                  <c:v>14.14005902870942</c:v>
                </c:pt>
                <c:pt idx="16">
                  <c:v>14.209447799827437</c:v>
                </c:pt>
                <c:pt idx="17">
                  <c:v>14.279520945103778</c:v>
                </c:pt>
                <c:pt idx="18">
                  <c:v>14.350288639581745</c:v>
                </c:pt>
                <c:pt idx="19">
                  <c:v>14.421761261014725</c:v>
                </c:pt>
                <c:pt idx="20">
                  <c:v>14.493949394939495</c:v>
                </c:pt>
                <c:pt idx="21">
                  <c:v>14.566863839902705</c:v>
                </c:pt>
                <c:pt idx="22">
                  <c:v>14.640515612845872</c:v>
                </c:pt>
                <c:pt idx="23">
                  <c:v>14.714915954654606</c:v>
                </c:pt>
                <c:pt idx="24">
                  <c:v>14.790076335877863</c:v>
                </c:pt>
                <c:pt idx="25">
                  <c:v>14.866008462623414</c:v>
                </c:pt>
                <c:pt idx="26">
                  <c:v>14.942724282635817</c:v>
                </c:pt>
                <c:pt idx="27">
                  <c:v>15.020235991563588</c:v>
                </c:pt>
                <c:pt idx="28">
                  <c:v>15.098556039422416</c:v>
                </c:pt>
                <c:pt idx="29">
                  <c:v>15.17769713726168</c:v>
                </c:pt>
                <c:pt idx="30">
                  <c:v>15.257672264041693</c:v>
                </c:pt>
                <c:pt idx="31">
                  <c:v>15.338494673729555</c:v>
                </c:pt>
                <c:pt idx="32">
                  <c:v>15.420177902621722</c:v>
                </c:pt>
                <c:pt idx="33">
                  <c:v>15.502735776901806</c:v>
                </c:pt>
                <c:pt idx="34">
                  <c:v>15.586182420442448</c:v>
                </c:pt>
                <c:pt idx="35">
                  <c:v>15.670532262860542</c:v>
                </c:pt>
                <c:pt idx="36">
                  <c:v>15.755800047835447</c:v>
                </c:pt>
                <c:pt idx="37">
                  <c:v>15.842000841700235</c:v>
                </c:pt>
                <c:pt idx="38">
                  <c:v>15.929150042316529</c:v>
                </c:pt>
                <c:pt idx="39">
                  <c:v>16.017263388243876</c:v>
                </c:pt>
                <c:pt idx="40">
                  <c:v>16.106356968215159</c:v>
                </c:pt>
                <c:pt idx="41">
                  <c:v>16.196447230929991</c:v>
                </c:pt>
                <c:pt idx="42">
                  <c:v>16.287550995178641</c:v>
                </c:pt>
                <c:pt idx="43">
                  <c:v>16.379685460309567</c:v>
                </c:pt>
                <c:pt idx="44">
                  <c:v>16.472868217054266</c:v>
                </c:pt>
                <c:pt idx="45">
                  <c:v>16.567117258723673</c:v>
                </c:pt>
                <c:pt idx="46">
                  <c:v>16.6624509927912</c:v>
                </c:pt>
                <c:pt idx="47">
                  <c:v>16.758888252877949</c:v>
                </c:pt>
                <c:pt idx="48">
                  <c:v>16.856448311156605</c:v>
                </c:pt>
                <c:pt idx="49">
                  <c:v>16.955150891191042</c:v>
                </c:pt>
                <c:pt idx="50">
                  <c:v>17.055016181229774</c:v>
                </c:pt>
                <c:pt idx="51">
                  <c:v>17.156064847971873</c:v>
                </c:pt>
                <c:pt idx="52">
                  <c:v>17.258318050825256</c:v>
                </c:pt>
                <c:pt idx="53">
                  <c:v>17.36179745667787</c:v>
                </c:pt>
                <c:pt idx="54">
                  <c:v>17.4665252552035</c:v>
                </c:pt>
                <c:pt idx="55">
                  <c:v>17.572524174724911</c:v>
                </c:pt>
                <c:pt idx="56">
                  <c:v>17.679817498658078</c:v>
                </c:pt>
                <c:pt idx="57">
                  <c:v>17.788429082562615</c:v>
                </c:pt>
                <c:pt idx="58">
                  <c:v>17.898383371824483</c:v>
                </c:pt>
                <c:pt idx="59">
                  <c:v>18.009705419998635</c:v>
                </c:pt>
                <c:pt idx="60">
                  <c:v>18.122420907840443</c:v>
                </c:pt>
                <c:pt idx="61">
                  <c:v>18.236556163056267</c:v>
                </c:pt>
                <c:pt idx="62">
                  <c:v>18.352138180805127</c:v>
                </c:pt>
                <c:pt idx="63">
                  <c:v>18.469194644984935</c:v>
                </c:pt>
                <c:pt idx="64">
                  <c:v>18.587753950338602</c:v>
                </c:pt>
                <c:pt idx="65">
                  <c:v>18.70784522541711</c:v>
                </c:pt>
                <c:pt idx="66">
                  <c:v>18.829498356438474</c:v>
                </c:pt>
                <c:pt idx="67">
                  <c:v>18.952744012083727</c:v>
                </c:pt>
                <c:pt idx="68">
                  <c:v>19.077613669273099</c:v>
                </c:pt>
                <c:pt idx="69">
                  <c:v>19.204139639967931</c:v>
                </c:pt>
                <c:pt idx="70">
                  <c:v>19.332355099046222</c:v>
                </c:pt>
                <c:pt idx="71">
                  <c:v>19.462294113302313</c:v>
                </c:pt>
                <c:pt idx="72">
                  <c:v>19.593991671624035</c:v>
                </c:pt>
                <c:pt idx="73">
                  <c:v>19.727483716403384</c:v>
                </c:pt>
                <c:pt idx="74">
                  <c:v>19.862807176240015</c:v>
                </c:pt>
                <c:pt idx="75">
                  <c:v>20.000000000000004</c:v>
                </c:pt>
                <c:pt idx="76">
                  <c:v>20.139101192295936</c:v>
                </c:pt>
                <c:pt idx="77">
                  <c:v>20.28015085045794</c:v>
                </c:pt>
                <c:pt idx="78">
                  <c:v>20.423190203069293</c:v>
                </c:pt>
                <c:pt idx="79">
                  <c:v>20.568261650144411</c:v>
                </c:pt>
                <c:pt idx="80">
                  <c:v>20.715408805031451</c:v>
                </c:pt>
                <c:pt idx="81">
                  <c:v>20.864676538126538</c:v>
                </c:pt>
                <c:pt idx="82">
                  <c:v>21.016111022491625</c:v>
                </c:pt>
                <c:pt idx="83">
                  <c:v>21.169759781473449</c:v>
                </c:pt>
                <c:pt idx="84">
                  <c:v>21.325671738426674</c:v>
                </c:pt>
                <c:pt idx="85">
                  <c:v>21.48389726865063</c:v>
                </c:pt>
                <c:pt idx="86">
                  <c:v>21.644488253655332</c:v>
                </c:pt>
                <c:pt idx="87">
                  <c:v>21.807498137879669</c:v>
                </c:pt>
                <c:pt idx="88">
                  <c:v>21.972981987992</c:v>
                </c:pt>
                <c:pt idx="89">
                  <c:v>22.140996554911354</c:v>
                </c:pt>
                <c:pt idx="90">
                  <c:v>22.311600338696021</c:v>
                </c:pt>
                <c:pt idx="91">
                  <c:v>22.484853656455332</c:v>
                </c:pt>
                <c:pt idx="92">
                  <c:v>22.660818713450297</c:v>
                </c:pt>
                <c:pt idx="93">
                  <c:v>22.839559677559159</c:v>
                </c:pt>
                <c:pt idx="94">
                  <c:v>23.021142757295124</c:v>
                </c:pt>
                <c:pt idx="95">
                  <c:v>23.205636283575519</c:v>
                </c:pt>
                <c:pt idx="96">
                  <c:v>23.39311079545455</c:v>
                </c:pt>
                <c:pt idx="97">
                  <c:v>23.583639130045647</c:v>
                </c:pt>
                <c:pt idx="98">
                  <c:v>23.777296516874209</c:v>
                </c:pt>
                <c:pt idx="99">
                  <c:v>23.974160676917482</c:v>
                </c:pt>
                <c:pt idx="100">
                  <c:v>24.174311926605508</c:v>
                </c:pt>
              </c:numCache>
            </c:numRef>
          </c:val>
        </c:ser>
        <c:ser>
          <c:idx val="10"/>
          <c:order val="10"/>
          <c:tx>
            <c:strRef>
              <c:f>EV!$F$125</c:f>
              <c:strCache>
                <c:ptCount val="1"/>
                <c:pt idx="0">
                  <c:v>0,1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25:$DC$125</c:f>
              <c:numCache>
                <c:formatCode>General</c:formatCode>
                <c:ptCount val="101"/>
                <c:pt idx="0">
                  <c:v>13.25</c:v>
                </c:pt>
                <c:pt idx="1">
                  <c:v>13.309894525364138</c:v>
                </c:pt>
                <c:pt idx="2">
                  <c:v>13.370332996972754</c:v>
                </c:pt>
                <c:pt idx="3">
                  <c:v>13.431322858590978</c:v>
                </c:pt>
                <c:pt idx="4">
                  <c:v>13.492871690427698</c:v>
                </c:pt>
                <c:pt idx="5">
                  <c:v>13.554987212276215</c:v>
                </c:pt>
                <c:pt idx="6">
                  <c:v>13.617677286742035</c:v>
                </c:pt>
                <c:pt idx="7">
                  <c:v>13.680949922560661</c:v>
                </c:pt>
                <c:pt idx="8">
                  <c:v>13.7448132780083</c:v>
                </c:pt>
                <c:pt idx="9">
                  <c:v>13.809275664408545</c:v>
                </c:pt>
                <c:pt idx="10">
                  <c:v>13.874345549738221</c:v>
                </c:pt>
                <c:pt idx="11">
                  <c:v>13.940031562335612</c:v>
                </c:pt>
                <c:pt idx="12">
                  <c:v>14.006342494714588</c:v>
                </c:pt>
                <c:pt idx="13">
                  <c:v>14.073287307488052</c:v>
                </c:pt>
                <c:pt idx="14">
                  <c:v>14.140875133404483</c:v>
                </c:pt>
                <c:pt idx="15">
                  <c:v>14.20911528150134</c:v>
                </c:pt>
                <c:pt idx="16">
                  <c:v>14.278017241379311</c:v>
                </c:pt>
                <c:pt idx="17">
                  <c:v>14.347590687601516</c:v>
                </c:pt>
                <c:pt idx="18">
                  <c:v>14.41784548422198</c:v>
                </c:pt>
                <c:pt idx="19">
                  <c:v>14.488791689447787</c:v>
                </c:pt>
                <c:pt idx="20">
                  <c:v>14.56043956043956</c:v>
                </c:pt>
                <c:pt idx="21">
                  <c:v>14.632799558255108</c:v>
                </c:pt>
                <c:pt idx="22">
                  <c:v>14.705882352941176</c:v>
                </c:pt>
                <c:pt idx="23">
                  <c:v>14.779698828778583</c:v>
                </c:pt>
                <c:pt idx="24">
                  <c:v>14.854260089686099</c:v>
                </c:pt>
                <c:pt idx="25">
                  <c:v>14.929577464788734</c:v>
                </c:pt>
                <c:pt idx="26">
                  <c:v>15.005662514156285</c:v>
                </c:pt>
                <c:pt idx="27">
                  <c:v>15.08252703471827</c:v>
                </c:pt>
                <c:pt idx="28">
                  <c:v>15.160183066361556</c:v>
                </c:pt>
                <c:pt idx="29">
                  <c:v>15.238642898217368</c:v>
                </c:pt>
                <c:pt idx="30">
                  <c:v>15.317919075144509</c:v>
                </c:pt>
                <c:pt idx="31">
                  <c:v>15.398024404416036</c:v>
                </c:pt>
                <c:pt idx="32">
                  <c:v>15.478971962616823</c:v>
                </c:pt>
                <c:pt idx="33">
                  <c:v>15.560775102759838</c:v>
                </c:pt>
                <c:pt idx="34">
                  <c:v>15.643447461629281</c:v>
                </c:pt>
                <c:pt idx="35">
                  <c:v>15.72700296735905</c:v>
                </c:pt>
                <c:pt idx="36">
                  <c:v>15.81145584725537</c:v>
                </c:pt>
                <c:pt idx="37">
                  <c:v>15.896820635872825</c:v>
                </c:pt>
                <c:pt idx="38">
                  <c:v>15.983112183353439</c:v>
                </c:pt>
                <c:pt idx="39">
                  <c:v>16.070345664038811</c:v>
                </c:pt>
                <c:pt idx="40">
                  <c:v>16.158536585365855</c:v>
                </c:pt>
                <c:pt idx="41">
                  <c:v>16.247700797057021</c:v>
                </c:pt>
                <c:pt idx="42">
                  <c:v>16.337854500616523</c:v>
                </c:pt>
                <c:pt idx="43">
                  <c:v>16.429014259144452</c:v>
                </c:pt>
                <c:pt idx="44">
                  <c:v>16.521197007481295</c:v>
                </c:pt>
                <c:pt idx="45">
                  <c:v>16.614420062695924</c:v>
                </c:pt>
                <c:pt idx="46">
                  <c:v>16.708701134930646</c:v>
                </c:pt>
                <c:pt idx="47">
                  <c:v>16.804058338617629</c:v>
                </c:pt>
                <c:pt idx="48">
                  <c:v>16.90051020408163</c:v>
                </c:pt>
                <c:pt idx="49">
                  <c:v>16.998075689544581</c:v>
                </c:pt>
                <c:pt idx="50">
                  <c:v>17.096774193548388</c:v>
                </c:pt>
                <c:pt idx="51">
                  <c:v>17.196625567813108</c:v>
                </c:pt>
                <c:pt idx="52">
                  <c:v>17.297650130548302</c:v>
                </c:pt>
                <c:pt idx="53">
                  <c:v>17.399868680236377</c:v>
                </c:pt>
                <c:pt idx="54">
                  <c:v>17.503302509907531</c:v>
                </c:pt>
                <c:pt idx="55">
                  <c:v>17.607973421926911</c:v>
                </c:pt>
                <c:pt idx="56">
                  <c:v>17.713903743315509</c:v>
                </c:pt>
                <c:pt idx="57">
                  <c:v>17.821116341627437</c:v>
                </c:pt>
                <c:pt idx="58">
                  <c:v>17.929634641407308</c:v>
                </c:pt>
                <c:pt idx="59">
                  <c:v>18.039482641252555</c:v>
                </c:pt>
                <c:pt idx="60">
                  <c:v>18.150684931506849</c:v>
                </c:pt>
                <c:pt idx="61">
                  <c:v>18.263266712611991</c:v>
                </c:pt>
                <c:pt idx="62">
                  <c:v>18.377253814147018</c:v>
                </c:pt>
                <c:pt idx="63">
                  <c:v>18.492672714584788</c:v>
                </c:pt>
                <c:pt idx="64">
                  <c:v>18.609550561797754</c:v>
                </c:pt>
                <c:pt idx="65">
                  <c:v>18.727915194346288</c:v>
                </c:pt>
                <c:pt idx="66">
                  <c:v>18.847795163584639</c:v>
                </c:pt>
                <c:pt idx="67">
                  <c:v>18.969219756621335</c:v>
                </c:pt>
                <c:pt idx="68">
                  <c:v>19.092219020172912</c:v>
                </c:pt>
                <c:pt idx="69">
                  <c:v>19.216823785351703</c:v>
                </c:pt>
                <c:pt idx="70">
                  <c:v>19.343065693430656</c:v>
                </c:pt>
                <c:pt idx="71">
                  <c:v>19.47097722263042</c:v>
                </c:pt>
                <c:pt idx="72">
                  <c:v>19.600591715976332</c:v>
                </c:pt>
                <c:pt idx="73">
                  <c:v>19.731943410275502</c:v>
                </c:pt>
                <c:pt idx="74">
                  <c:v>19.865067466266865</c:v>
                </c:pt>
                <c:pt idx="75">
                  <c:v>20</c:v>
                </c:pt>
                <c:pt idx="76">
                  <c:v>20.136778115501521</c:v>
                </c:pt>
                <c:pt idx="77">
                  <c:v>20.275439938791127</c:v>
                </c:pt>
                <c:pt idx="78">
                  <c:v>20.416024653312789</c:v>
                </c:pt>
                <c:pt idx="79">
                  <c:v>20.558572536850274</c:v>
                </c:pt>
                <c:pt idx="80">
                  <c:v>20.703125000000004</c:v>
                </c:pt>
                <c:pt idx="81">
                  <c:v>20.849724626278523</c:v>
                </c:pt>
                <c:pt idx="82">
                  <c:v>20.998415213946117</c:v>
                </c:pt>
                <c:pt idx="83">
                  <c:v>21.149241819632881</c:v>
                </c:pt>
                <c:pt idx="84">
                  <c:v>21.30225080385852</c:v>
                </c:pt>
                <c:pt idx="85">
                  <c:v>21.457489878542511</c:v>
                </c:pt>
                <c:pt idx="86">
                  <c:v>21.615008156606851</c:v>
                </c:pt>
                <c:pt idx="87">
                  <c:v>21.774856203779784</c:v>
                </c:pt>
                <c:pt idx="88">
                  <c:v>21.937086092715234</c:v>
                </c:pt>
                <c:pt idx="89">
                  <c:v>22.101751459549629</c:v>
                </c:pt>
                <c:pt idx="90">
                  <c:v>22.268907563025213</c:v>
                </c:pt>
                <c:pt idx="91">
                  <c:v>22.43861134631668</c:v>
                </c:pt>
                <c:pt idx="92">
                  <c:v>22.610921501706486</c:v>
                </c:pt>
                <c:pt idx="93">
                  <c:v>22.785898538263115</c:v>
                </c:pt>
                <c:pt idx="94">
                  <c:v>22.963604852686309</c:v>
                </c:pt>
                <c:pt idx="95">
                  <c:v>23.144104803493448</c:v>
                </c:pt>
                <c:pt idx="96">
                  <c:v>23.327464788732392</c:v>
                </c:pt>
                <c:pt idx="97">
                  <c:v>23.513753327417923</c:v>
                </c:pt>
                <c:pt idx="98">
                  <c:v>23.703041144901611</c:v>
                </c:pt>
                <c:pt idx="99">
                  <c:v>23.895401262398558</c:v>
                </c:pt>
                <c:pt idx="100">
                  <c:v>24.09090909090909</c:v>
                </c:pt>
              </c:numCache>
            </c:numRef>
          </c:val>
        </c:ser>
        <c:ser>
          <c:idx val="11"/>
          <c:order val="11"/>
          <c:tx>
            <c:strRef>
              <c:f>EV!$F$126</c:f>
              <c:strCache>
                <c:ptCount val="1"/>
                <c:pt idx="0">
                  <c:v>0,11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26:$DC$126</c:f>
              <c:numCache>
                <c:formatCode>General</c:formatCode>
                <c:ptCount val="101"/>
                <c:pt idx="0">
                  <c:v>13.324999999999999</c:v>
                </c:pt>
                <c:pt idx="1">
                  <c:v>13.384561297775099</c:v>
                </c:pt>
                <c:pt idx="2">
                  <c:v>13.444657451316719</c:v>
                </c:pt>
                <c:pt idx="3">
                  <c:v>13.505295697562458</c:v>
                </c:pt>
                <c:pt idx="4">
                  <c:v>13.566483404601914</c:v>
                </c:pt>
                <c:pt idx="5">
                  <c:v>13.628228074661211</c:v>
                </c:pt>
                <c:pt idx="6">
                  <c:v>13.690537347169423</c:v>
                </c:pt>
                <c:pt idx="7">
                  <c:v>13.75341900190948</c:v>
                </c:pt>
                <c:pt idx="8">
                  <c:v>13.816880962256324</c:v>
                </c:pt>
                <c:pt idx="9">
                  <c:v>13.88093129850513</c:v>
                </c:pt>
                <c:pt idx="10">
                  <c:v>13.945578231292515</c:v>
                </c:pt>
                <c:pt idx="11">
                  <c:v>14.010830135113821</c:v>
                </c:pt>
                <c:pt idx="12">
                  <c:v>14.076695541939573</c:v>
                </c:pt>
                <c:pt idx="13">
                  <c:v>14.143183144934458</c:v>
                </c:pt>
                <c:pt idx="14">
                  <c:v>14.21030180228218</c:v>
                </c:pt>
                <c:pt idx="15">
                  <c:v>14.278060541119741</c:v>
                </c:pt>
                <c:pt idx="16">
                  <c:v>14.346468561584841</c:v>
                </c:pt>
                <c:pt idx="17">
                  <c:v>14.415535240980148</c:v>
                </c:pt>
                <c:pt idx="18">
                  <c:v>14.485270138058485</c:v>
                </c:pt>
                <c:pt idx="19">
                  <c:v>14.555682997432957</c:v>
                </c:pt>
                <c:pt idx="20">
                  <c:v>14.626783754116355</c:v>
                </c:pt>
                <c:pt idx="21">
                  <c:v>14.698582538194252</c:v>
                </c:pt>
                <c:pt idx="22">
                  <c:v>14.771089679636402</c:v>
                </c:pt>
                <c:pt idx="23">
                  <c:v>14.844315713251268</c:v>
                </c:pt>
                <c:pt idx="24">
                  <c:v>14.918271383788625</c:v>
                </c:pt>
                <c:pt idx="25">
                  <c:v>14.992967651195498</c:v>
                </c:pt>
                <c:pt idx="26">
                  <c:v>15.068415696030758</c:v>
                </c:pt>
                <c:pt idx="27">
                  <c:v>15.14462692504404</c:v>
                </c:pt>
                <c:pt idx="28">
                  <c:v>15.221612976924835</c:v>
                </c:pt>
                <c:pt idx="29">
                  <c:v>15.299385728227797</c:v>
                </c:pt>
                <c:pt idx="30">
                  <c:v>15.377957299480668</c:v>
                </c:pt>
                <c:pt idx="31">
                  <c:v>15.457340061481352</c:v>
                </c:pt>
                <c:pt idx="32">
                  <c:v>15.537546641791044</c:v>
                </c:pt>
                <c:pt idx="33">
                  <c:v>15.618589931430581</c:v>
                </c:pt>
                <c:pt idx="34">
                  <c:v>15.700483091787438</c:v>
                </c:pt>
                <c:pt idx="35">
                  <c:v>15.78323956174119</c:v>
                </c:pt>
                <c:pt idx="36">
                  <c:v>15.866873065015479</c:v>
                </c:pt>
                <c:pt idx="37">
                  <c:v>15.951397617765007</c:v>
                </c:pt>
                <c:pt idx="38">
                  <c:v>16.036827536406307</c:v>
                </c:pt>
                <c:pt idx="39">
                  <c:v>16.123177445701494</c:v>
                </c:pt>
                <c:pt idx="40">
                  <c:v>16.210462287104622</c:v>
                </c:pt>
                <c:pt idx="41">
                  <c:v>16.298697327380587</c:v>
                </c:pt>
                <c:pt idx="42">
                  <c:v>16.387898167507071</c:v>
                </c:pt>
                <c:pt idx="43">
                  <c:v>16.478080751870401</c:v>
                </c:pt>
                <c:pt idx="44">
                  <c:v>16.569261377766722</c:v>
                </c:pt>
                <c:pt idx="45">
                  <c:v>16.661456705220381</c:v>
                </c:pt>
                <c:pt idx="46">
                  <c:v>16.754683767131898</c:v>
                </c:pt>
                <c:pt idx="47">
                  <c:v>16.848959979768601</c:v>
                </c:pt>
                <c:pt idx="48">
                  <c:v>16.944303153611393</c:v>
                </c:pt>
                <c:pt idx="49">
                  <c:v>17.040731504571902</c:v>
                </c:pt>
                <c:pt idx="50">
                  <c:v>17.138263665594856</c:v>
                </c:pt>
                <c:pt idx="51">
                  <c:v>17.236918698661146</c:v>
                </c:pt>
                <c:pt idx="52">
                  <c:v>17.336716107207909</c:v>
                </c:pt>
                <c:pt idx="53">
                  <c:v>17.437675848982529</c:v>
                </c:pt>
                <c:pt idx="54">
                  <c:v>17.539818349348426</c:v>
                </c:pt>
                <c:pt idx="55">
                  <c:v>17.643164515061237</c:v>
                </c:pt>
                <c:pt idx="56">
                  <c:v>17.747735748534897</c:v>
                </c:pt>
                <c:pt idx="57">
                  <c:v>17.853553962618072</c:v>
                </c:pt>
                <c:pt idx="58">
                  <c:v>17.960641595902413</c:v>
                </c:pt>
                <c:pt idx="59">
                  <c:v>18.069021628584988</c:v>
                </c:pt>
                <c:pt idx="60">
                  <c:v>18.178717598908595</c:v>
                </c:pt>
                <c:pt idx="61">
                  <c:v>18.289753620204515</c:v>
                </c:pt>
                <c:pt idx="62">
                  <c:v>18.402154398563734</c:v>
                </c:pt>
                <c:pt idx="63">
                  <c:v>18.51594525116376</c:v>
                </c:pt>
                <c:pt idx="64">
                  <c:v>18.631152125279641</c:v>
                </c:pt>
                <c:pt idx="65">
                  <c:v>18.747801618009145</c:v>
                </c:pt>
                <c:pt idx="66">
                  <c:v>18.865920996743593</c:v>
                </c:pt>
                <c:pt idx="67">
                  <c:v>18.985538220417467</c:v>
                </c:pt>
                <c:pt idx="68">
                  <c:v>19.10668196157155</c:v>
                </c:pt>
                <c:pt idx="69">
                  <c:v>19.229381629266182</c:v>
                </c:pt>
                <c:pt idx="70">
                  <c:v>19.353667392883079</c:v>
                </c:pt>
                <c:pt idx="71">
                  <c:v>19.47957020685622</c:v>
                </c:pt>
                <c:pt idx="72">
                  <c:v>19.607121836374336</c:v>
                </c:pt>
                <c:pt idx="73">
                  <c:v>19.736354884099828</c:v>
                </c:pt>
                <c:pt idx="74">
                  <c:v>19.867302817951391</c:v>
                </c:pt>
                <c:pt idx="75">
                  <c:v>20</c:v>
                </c:pt>
                <c:pt idx="76">
                  <c:v>20.134481716530676</c:v>
                </c:pt>
                <c:pt idx="77">
                  <c:v>20.270784209325321</c:v>
                </c:pt>
                <c:pt idx="78">
                  <c:v>20.408944708224841</c:v>
                </c:pt>
                <c:pt idx="79">
                  <c:v>20.549001465031999</c:v>
                </c:pt>
                <c:pt idx="80">
                  <c:v>20.690993788819878</c:v>
                </c:pt>
                <c:pt idx="81">
                  <c:v>20.834962082714409</c:v>
                </c:pt>
                <c:pt idx="82">
                  <c:v>20.980947882223269</c:v>
                </c:pt>
                <c:pt idx="83">
                  <c:v>21.128993895187506</c:v>
                </c:pt>
                <c:pt idx="84">
                  <c:v>21.279144043436599</c:v>
                </c:pt>
                <c:pt idx="85">
                  <c:v>21.431443506232405</c:v>
                </c:pt>
                <c:pt idx="86">
                  <c:v>21.585938765592093</c:v>
                </c:pt>
                <c:pt idx="87">
                  <c:v>21.742677653585705</c:v>
                </c:pt>
                <c:pt idx="88">
                  <c:v>21.9017094017094</c:v>
                </c:pt>
                <c:pt idx="89">
                  <c:v>22.063084692441425</c:v>
                </c:pt>
                <c:pt idx="90">
                  <c:v>22.226855713094245</c:v>
                </c:pt>
                <c:pt idx="91">
                  <c:v>22.393076212083017</c:v>
                </c:pt>
                <c:pt idx="92">
                  <c:v>22.561801557737891</c:v>
                </c:pt>
                <c:pt idx="93">
                  <c:v>22.733088799795276</c:v>
                </c:pt>
                <c:pt idx="94">
                  <c:v>22.906996733711534</c:v>
                </c:pt>
                <c:pt idx="95">
                  <c:v>23.083585967951493</c:v>
                </c:pt>
                <c:pt idx="96">
                  <c:v>23.262918994413408</c:v>
                </c:pt>
                <c:pt idx="97">
                  <c:v>23.445060262162396</c:v>
                </c:pt>
                <c:pt idx="98">
                  <c:v>23.630076254655076</c:v>
                </c:pt>
                <c:pt idx="99">
                  <c:v>23.818035570649744</c:v>
                </c:pt>
                <c:pt idx="100">
                  <c:v>24.009009009009009</c:v>
                </c:pt>
              </c:numCache>
            </c:numRef>
          </c:val>
        </c:ser>
        <c:ser>
          <c:idx val="12"/>
          <c:order val="12"/>
          <c:tx>
            <c:strRef>
              <c:f>EV!$F$127</c:f>
              <c:strCache>
                <c:ptCount val="1"/>
                <c:pt idx="0">
                  <c:v>0,12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27:$DC$127</c:f>
              <c:numCache>
                <c:formatCode>General</c:formatCode>
                <c:ptCount val="101"/>
                <c:pt idx="0">
                  <c:v>13.4</c:v>
                </c:pt>
                <c:pt idx="1">
                  <c:v>13.459220570510245</c:v>
                </c:pt>
                <c:pt idx="2">
                  <c:v>13.518966908797418</c:v>
                </c:pt>
                <c:pt idx="3">
                  <c:v>13.579246047831374</c:v>
                </c:pt>
                <c:pt idx="4">
                  <c:v>13.640065146579804</c:v>
                </c:pt>
                <c:pt idx="5">
                  <c:v>13.701431492842536</c:v>
                </c:pt>
                <c:pt idx="6">
                  <c:v>13.763352506162695</c:v>
                </c:pt>
                <c:pt idx="7">
                  <c:v>13.825835740817169</c:v>
                </c:pt>
                <c:pt idx="8">
                  <c:v>13.888888888888889</c:v>
                </c:pt>
                <c:pt idx="9">
                  <c:v>13.952519783423574</c:v>
                </c:pt>
                <c:pt idx="10">
                  <c:v>14.016736401673642</c:v>
                </c:pt>
                <c:pt idx="11">
                  <c:v>14.081546868432115</c:v>
                </c:pt>
                <c:pt idx="12">
                  <c:v>14.14695945945946</c:v>
                </c:pt>
                <c:pt idx="13">
                  <c:v>14.212982605006365</c:v>
                </c:pt>
                <c:pt idx="14">
                  <c:v>14.279624893435635</c:v>
                </c:pt>
                <c:pt idx="15">
                  <c:v>14.346895074946469</c:v>
                </c:pt>
                <c:pt idx="16">
                  <c:v>14.414802065404476</c:v>
                </c:pt>
                <c:pt idx="17">
                  <c:v>14.48335495028102</c:v>
                </c:pt>
                <c:pt idx="18">
                  <c:v>14.552562988705473</c:v>
                </c:pt>
                <c:pt idx="19">
                  <c:v>14.622435617634221</c:v>
                </c:pt>
                <c:pt idx="20">
                  <c:v>14.692982456140351</c:v>
                </c:pt>
                <c:pt idx="21">
                  <c:v>14.764213309828119</c:v>
                </c:pt>
                <c:pt idx="22">
                  <c:v>14.836138175376441</c:v>
                </c:pt>
                <c:pt idx="23">
                  <c:v>14.908767245215843</c:v>
                </c:pt>
                <c:pt idx="24">
                  <c:v>14.982110912343471</c:v>
                </c:pt>
                <c:pt idx="25">
                  <c:v>15.056179775280899</c:v>
                </c:pt>
                <c:pt idx="26">
                  <c:v>15.130984643179767</c:v>
                </c:pt>
                <c:pt idx="27">
                  <c:v>15.206536541080345</c:v>
                </c:pt>
                <c:pt idx="28">
                  <c:v>15.282846715328468</c:v>
                </c:pt>
                <c:pt idx="29">
                  <c:v>15.359926639156349</c:v>
                </c:pt>
                <c:pt idx="30">
                  <c:v>15.43778801843318</c:v>
                </c:pt>
                <c:pt idx="31">
                  <c:v>15.516442797591477</c:v>
                </c:pt>
                <c:pt idx="32">
                  <c:v>15.595903165735569</c:v>
                </c:pt>
                <c:pt idx="33">
                  <c:v>15.6761815629387</c:v>
                </c:pt>
                <c:pt idx="34">
                  <c:v>15.757290686735653</c:v>
                </c:pt>
                <c:pt idx="35">
                  <c:v>15.839243498817968</c:v>
                </c:pt>
                <c:pt idx="36">
                  <c:v>15.922053231939163</c:v>
                </c:pt>
                <c:pt idx="37">
                  <c:v>16.005733397037748</c:v>
                </c:pt>
                <c:pt idx="38">
                  <c:v>16.090297790585975</c:v>
                </c:pt>
                <c:pt idx="39">
                  <c:v>16.175760502172864</c:v>
                </c:pt>
                <c:pt idx="40">
                  <c:v>16.262135922330099</c:v>
                </c:pt>
                <c:pt idx="41">
                  <c:v>16.349438750610055</c:v>
                </c:pt>
                <c:pt idx="42">
                  <c:v>16.437684003925416</c:v>
                </c:pt>
                <c:pt idx="43">
                  <c:v>16.526887025160338</c:v>
                </c:pt>
                <c:pt idx="44">
                  <c:v>16.617063492063494</c:v>
                </c:pt>
                <c:pt idx="45">
                  <c:v>16.708229426433913</c:v>
                </c:pt>
                <c:pt idx="46">
                  <c:v>16.800401203610832</c:v>
                </c:pt>
                <c:pt idx="47">
                  <c:v>16.893595562279376</c:v>
                </c:pt>
                <c:pt idx="48">
                  <c:v>16.987829614604465</c:v>
                </c:pt>
                <c:pt idx="49">
                  <c:v>17.083120856705762</c:v>
                </c:pt>
                <c:pt idx="50">
                  <c:v>17.179487179487179</c:v>
                </c:pt>
                <c:pt idx="51">
                  <c:v>17.276946879834966</c:v>
                </c:pt>
                <c:pt idx="52">
                  <c:v>17.375518672199171</c:v>
                </c:pt>
                <c:pt idx="53">
                  <c:v>17.475221700573815</c:v>
                </c:pt>
                <c:pt idx="54">
                  <c:v>17.576075550891922</c:v>
                </c:pt>
                <c:pt idx="55">
                  <c:v>17.678100263852244</c:v>
                </c:pt>
                <c:pt idx="56">
                  <c:v>17.781316348195332</c:v>
                </c:pt>
                <c:pt idx="57">
                  <c:v>17.885744794447408</c:v>
                </c:pt>
                <c:pt idx="58">
                  <c:v>17.991407089151451</c:v>
                </c:pt>
                <c:pt idx="59">
                  <c:v>18.098325229605621</c:v>
                </c:pt>
                <c:pt idx="60">
                  <c:v>18.206521739130437</c:v>
                </c:pt>
                <c:pt idx="61">
                  <c:v>18.316019682886822</c:v>
                </c:pt>
                <c:pt idx="62">
                  <c:v>18.426842684268426</c:v>
                </c:pt>
                <c:pt idx="63">
                  <c:v>18.539014941892642</c:v>
                </c:pt>
                <c:pt idx="64">
                  <c:v>18.652561247216038</c:v>
                </c:pt>
                <c:pt idx="65">
                  <c:v>18.767507002801121</c:v>
                </c:pt>
                <c:pt idx="66">
                  <c:v>18.883878241262682</c:v>
                </c:pt>
                <c:pt idx="67">
                  <c:v>19.001701644923426</c:v>
                </c:pt>
                <c:pt idx="68">
                  <c:v>19.121004566210047</c:v>
                </c:pt>
                <c:pt idx="69">
                  <c:v>19.241815048822517</c:v>
                </c:pt>
                <c:pt idx="70">
                  <c:v>19.364161849710985</c:v>
                </c:pt>
                <c:pt idx="71">
                  <c:v>19.488074461896453</c:v>
                </c:pt>
                <c:pt idx="72">
                  <c:v>19.613583138173301</c:v>
                </c:pt>
                <c:pt idx="73">
                  <c:v>19.740718915733645</c:v>
                </c:pt>
                <c:pt idx="74">
                  <c:v>19.869513641755635</c:v>
                </c:pt>
                <c:pt idx="75">
                  <c:v>20.000000000000004</c:v>
                </c:pt>
                <c:pt idx="76">
                  <c:v>20.13221153846154</c:v>
                </c:pt>
                <c:pt idx="77">
                  <c:v>20.266182698124624</c:v>
                </c:pt>
                <c:pt idx="78">
                  <c:v>20.401948842874543</c:v>
                </c:pt>
                <c:pt idx="79">
                  <c:v>20.539546290619253</c:v>
                </c:pt>
                <c:pt idx="80">
                  <c:v>20.679012345679016</c:v>
                </c:pt>
                <c:pt idx="81">
                  <c:v>20.820385332504664</c:v>
                </c:pt>
                <c:pt idx="82">
                  <c:v>20.963704630788488</c:v>
                </c:pt>
                <c:pt idx="83">
                  <c:v>21.109010712035285</c:v>
                </c:pt>
                <c:pt idx="84">
                  <c:v>21.256345177664972</c:v>
                </c:pt>
                <c:pt idx="85">
                  <c:v>21.405750798722046</c:v>
                </c:pt>
                <c:pt idx="86">
                  <c:v>21.557271557271559</c:v>
                </c:pt>
                <c:pt idx="87">
                  <c:v>21.710952689565783</c:v>
                </c:pt>
                <c:pt idx="88">
                  <c:v>21.866840731070496</c:v>
                </c:pt>
                <c:pt idx="89">
                  <c:v>22.024983563445101</c:v>
                </c:pt>
                <c:pt idx="90">
                  <c:v>22.185430463576161</c:v>
                </c:pt>
                <c:pt idx="91">
                  <c:v>22.34823215476985</c:v>
                </c:pt>
                <c:pt idx="92">
                  <c:v>22.513440860215056</c:v>
                </c:pt>
                <c:pt idx="93">
                  <c:v>22.681110358835479</c:v>
                </c:pt>
                <c:pt idx="94">
                  <c:v>22.851296043656205</c:v>
                </c:pt>
                <c:pt idx="95">
                  <c:v>23.024054982817866</c:v>
                </c:pt>
                <c:pt idx="96">
                  <c:v>23.199445983379501</c:v>
                </c:pt>
                <c:pt idx="97">
                  <c:v>23.377529658060016</c:v>
                </c:pt>
                <c:pt idx="98">
                  <c:v>23.558368495077357</c:v>
                </c:pt>
                <c:pt idx="99">
                  <c:v>23.742026931254429</c:v>
                </c:pt>
                <c:pt idx="100">
                  <c:v>23.928571428571427</c:v>
                </c:pt>
              </c:numCache>
            </c:numRef>
          </c:val>
        </c:ser>
        <c:ser>
          <c:idx val="13"/>
          <c:order val="13"/>
          <c:tx>
            <c:strRef>
              <c:f>EV!$F$128</c:f>
              <c:strCache>
                <c:ptCount val="1"/>
                <c:pt idx="0">
                  <c:v>0,13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28:$DC$128</c:f>
              <c:numCache>
                <c:formatCode>General</c:formatCode>
                <c:ptCount val="101"/>
                <c:pt idx="0">
                  <c:v>13.475</c:v>
                </c:pt>
                <c:pt idx="1">
                  <c:v>13.533872344699441</c:v>
                </c:pt>
                <c:pt idx="2">
                  <c:v>13.593261373953395</c:v>
                </c:pt>
                <c:pt idx="3">
                  <c:v>13.653173919651451</c:v>
                </c:pt>
                <c:pt idx="4">
                  <c:v>13.713616934663138</c:v>
                </c:pt>
                <c:pt idx="5">
                  <c:v>13.774597495527729</c:v>
                </c:pt>
                <c:pt idx="6">
                  <c:v>13.83612280521614</c:v>
                </c:pt>
                <c:pt idx="7">
                  <c:v>13.898200195967201</c:v>
                </c:pt>
                <c:pt idx="8">
                  <c:v>13.960837132200579</c:v>
                </c:pt>
                <c:pt idx="9">
                  <c:v>14.024041213508871</c:v>
                </c:pt>
                <c:pt idx="10">
                  <c:v>14.087820177731311</c:v>
                </c:pt>
                <c:pt idx="11">
                  <c:v>14.152181904111746</c:v>
                </c:pt>
                <c:pt idx="12">
                  <c:v>14.217134416543574</c:v>
                </c:pt>
                <c:pt idx="13">
                  <c:v>14.282685886904446</c:v>
                </c:pt>
                <c:pt idx="14">
                  <c:v>14.348844638483653</c:v>
                </c:pt>
                <c:pt idx="15">
                  <c:v>14.415619149505215</c:v>
                </c:pt>
                <c:pt idx="16">
                  <c:v>14.483018056749785</c:v>
                </c:pt>
                <c:pt idx="17">
                  <c:v>14.551050159278656</c:v>
                </c:pt>
                <c:pt idx="18">
                  <c:v>14.619724422263209</c:v>
                </c:pt>
                <c:pt idx="19">
                  <c:v>14.689049980923311</c:v>
                </c:pt>
                <c:pt idx="20">
                  <c:v>14.759036144578312</c:v>
                </c:pt>
                <c:pt idx="21">
                  <c:v>14.829692400814395</c:v>
                </c:pt>
                <c:pt idx="22">
                  <c:v>14.901028419772199</c:v>
                </c:pt>
                <c:pt idx="23">
                  <c:v>14.973054058558809</c:v>
                </c:pt>
                <c:pt idx="24">
                  <c:v>15.045779365788299</c:v>
                </c:pt>
                <c:pt idx="25">
                  <c:v>15.119214586255259</c:v>
                </c:pt>
                <c:pt idx="26">
                  <c:v>15.193370165745856</c:v>
                </c:pt>
                <c:pt idx="27">
                  <c:v>15.268256755991162</c:v>
                </c:pt>
                <c:pt idx="28">
                  <c:v>15.343885219767706</c:v>
                </c:pt>
                <c:pt idx="29">
                  <c:v>15.420266636150368</c:v>
                </c:pt>
                <c:pt idx="30">
                  <c:v>15.497412305922944</c:v>
                </c:pt>
                <c:pt idx="31">
                  <c:v>15.575333757151938</c:v>
                </c:pt>
                <c:pt idx="32">
                  <c:v>15.654042750929367</c:v>
                </c:pt>
                <c:pt idx="33">
                  <c:v>15.733551287290561</c:v>
                </c:pt>
                <c:pt idx="34">
                  <c:v>15.813871611313226</c:v>
                </c:pt>
                <c:pt idx="35">
                  <c:v>15.895016219404305</c:v>
                </c:pt>
                <c:pt idx="36">
                  <c:v>15.97699786578136</c:v>
                </c:pt>
                <c:pt idx="37">
                  <c:v>16.059829569155593</c:v>
                </c:pt>
                <c:pt idx="38">
                  <c:v>16.143524619623818</c:v>
                </c:pt>
                <c:pt idx="39">
                  <c:v>16.228096585777081</c:v>
                </c:pt>
                <c:pt idx="40">
                  <c:v>16.3135593220339</c:v>
                </c:pt>
                <c:pt idx="41">
                  <c:v>16.399926976206412</c:v>
                </c:pt>
                <c:pt idx="42">
                  <c:v>16.48721399730821</c:v>
                </c:pt>
                <c:pt idx="43">
                  <c:v>16.575435143612765</c:v>
                </c:pt>
                <c:pt idx="44">
                  <c:v>16.66460549097205</c:v>
                </c:pt>
                <c:pt idx="45">
                  <c:v>16.754740441405033</c:v>
                </c:pt>
                <c:pt idx="46">
                  <c:v>16.845855731966495</c:v>
                </c:pt>
                <c:pt idx="47">
                  <c:v>16.937967443906732</c:v>
                </c:pt>
                <c:pt idx="48">
                  <c:v>17.031092012133467</c:v>
                </c:pt>
                <c:pt idx="49">
                  <c:v>17.125246234987607</c:v>
                </c:pt>
                <c:pt idx="50">
                  <c:v>17.220447284345049</c:v>
                </c:pt>
                <c:pt idx="51">
                  <c:v>17.316712716057314</c:v>
                </c:pt>
                <c:pt idx="52">
                  <c:v>17.414060480744379</c:v>
                </c:pt>
                <c:pt idx="53">
                  <c:v>17.512508934953537</c:v>
                </c:pt>
                <c:pt idx="54">
                  <c:v>17.612076852698994</c:v>
                </c:pt>
                <c:pt idx="55">
                  <c:v>17.712783437397302</c:v>
                </c:pt>
                <c:pt idx="56">
                  <c:v>17.814648334214702</c:v>
                </c:pt>
                <c:pt idx="57">
                  <c:v>17.917691642842897</c:v>
                </c:pt>
                <c:pt idx="58">
                  <c:v>18.021933930720877</c:v>
                </c:pt>
                <c:pt idx="59">
                  <c:v>18.127396246720927</c:v>
                </c:pt>
                <c:pt idx="60">
                  <c:v>18.234100135317998</c:v>
                </c:pt>
                <c:pt idx="61">
                  <c:v>18.342067651262504</c:v>
                </c:pt>
                <c:pt idx="62">
                  <c:v>18.451321374777489</c:v>
                </c:pt>
                <c:pt idx="63">
                  <c:v>18.561884427302157</c:v>
                </c:pt>
                <c:pt idx="64">
                  <c:v>18.673780487804876</c:v>
                </c:pt>
                <c:pt idx="65">
                  <c:v>18.787033809689788</c:v>
                </c:pt>
                <c:pt idx="66">
                  <c:v>18.901669238322345</c:v>
                </c:pt>
                <c:pt idx="67">
                  <c:v>19.01771222920048</c:v>
                </c:pt>
                <c:pt idx="68">
                  <c:v>19.135188866799204</c:v>
                </c:pt>
                <c:pt idx="69">
                  <c:v>19.254125884118022</c:v>
                </c:pt>
                <c:pt idx="70">
                  <c:v>19.374550682961896</c:v>
                </c:pt>
                <c:pt idx="71">
                  <c:v>19.496491354988063</c:v>
                </c:pt>
                <c:pt idx="72">
                  <c:v>19.619976703552705</c:v>
                </c:pt>
                <c:pt idx="73">
                  <c:v>19.745036266393143</c:v>
                </c:pt>
                <c:pt idx="74">
                  <c:v>19.871700339183015</c:v>
                </c:pt>
                <c:pt idx="75">
                  <c:v>19.999999999999996</c:v>
                </c:pt>
                <c:pt idx="76">
                  <c:v>20.129967134747535</c:v>
                </c:pt>
                <c:pt idx="77">
                  <c:v>20.261634463574168</c:v>
                </c:pt>
                <c:pt idx="78">
                  <c:v>20.39503556833661</c:v>
                </c:pt>
                <c:pt idx="79">
                  <c:v>20.530204921154873</c:v>
                </c:pt>
                <c:pt idx="80">
                  <c:v>20.667177914110432</c:v>
                </c:pt>
                <c:pt idx="81">
                  <c:v>20.805990890141278</c:v>
                </c:pt>
                <c:pt idx="82">
                  <c:v>20.946681175190424</c:v>
                </c:pt>
                <c:pt idx="83">
                  <c:v>21.089287111667577</c:v>
                </c:pt>
                <c:pt idx="84">
                  <c:v>21.233848093287108</c:v>
                </c:pt>
                <c:pt idx="85">
                  <c:v>21.380404601348673</c:v>
                </c:pt>
                <c:pt idx="86">
                  <c:v>21.528998242530754</c:v>
                </c:pt>
                <c:pt idx="87">
                  <c:v>21.679671788271254</c:v>
                </c:pt>
                <c:pt idx="88">
                  <c:v>21.832469215813351</c:v>
                </c:pt>
                <c:pt idx="89">
                  <c:v>21.987435750999428</c:v>
                </c:pt>
                <c:pt idx="90">
                  <c:v>22.144617912900571</c:v>
                </c:pt>
                <c:pt idx="91">
                  <c:v>22.304063560374079</c:v>
                </c:pt>
                <c:pt idx="92">
                  <c:v>22.465821940646883</c:v>
                </c:pt>
                <c:pt idx="93">
                  <c:v>22.629943740028548</c:v>
                </c:pt>
                <c:pt idx="94">
                  <c:v>22.796481136863477</c:v>
                </c:pt>
                <c:pt idx="95">
                  <c:v>22.965487856838518</c:v>
                </c:pt>
                <c:pt idx="96">
                  <c:v>23.13701923076923</c:v>
                </c:pt>
                <c:pt idx="97">
                  <c:v>23.311132254995243</c:v>
                </c:pt>
                <c:pt idx="98">
                  <c:v>23.487885654523271</c:v>
                </c:pt>
                <c:pt idx="99">
                  <c:v>23.667339949064722</c:v>
                </c:pt>
                <c:pt idx="100">
                  <c:v>23.849557522123895</c:v>
                </c:pt>
              </c:numCache>
            </c:numRef>
          </c:val>
        </c:ser>
        <c:ser>
          <c:idx val="14"/>
          <c:order val="14"/>
          <c:tx>
            <c:strRef>
              <c:f>EV!$F$129</c:f>
              <c:strCache>
                <c:ptCount val="1"/>
                <c:pt idx="0">
                  <c:v>0,14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29:$DC$129</c:f>
              <c:numCache>
                <c:formatCode>General</c:formatCode>
                <c:ptCount val="101"/>
                <c:pt idx="0">
                  <c:v>13.55</c:v>
                </c:pt>
                <c:pt idx="1">
                  <c:v>13.608516621472331</c:v>
                </c:pt>
                <c:pt idx="2">
                  <c:v>13.667540851321364</c:v>
                </c:pt>
                <c:pt idx="3">
                  <c:v>13.727079323270186</c:v>
                </c:pt>
                <c:pt idx="4">
                  <c:v>13.787138787138788</c:v>
                </c:pt>
                <c:pt idx="5">
                  <c:v>13.847726111394993</c:v>
                </c:pt>
                <c:pt idx="6">
                  <c:v>13.908848285772944</c:v>
                </c:pt>
                <c:pt idx="7">
                  <c:v>13.970512423961233</c:v>
                </c:pt>
                <c:pt idx="8">
                  <c:v>14.032725766362883</c:v>
                </c:pt>
                <c:pt idx="9">
                  <c:v>14.095495682929366</c:v>
                </c:pt>
                <c:pt idx="10">
                  <c:v>14.158829676071056</c:v>
                </c:pt>
                <c:pt idx="11">
                  <c:v>14.22273538364648</c:v>
                </c:pt>
                <c:pt idx="12">
                  <c:v>14.287220582032898</c:v>
                </c:pt>
                <c:pt idx="13">
                  <c:v>14.352293189280797</c:v>
                </c:pt>
                <c:pt idx="14">
                  <c:v>14.41796126835497</c:v>
                </c:pt>
                <c:pt idx="15">
                  <c:v>14.484233030464992</c:v>
                </c:pt>
                <c:pt idx="16">
                  <c:v>14.551116838487973</c:v>
                </c:pt>
                <c:pt idx="17">
                  <c:v>14.618621210486568</c:v>
                </c:pt>
                <c:pt idx="18">
                  <c:v>14.686754823325385</c:v>
                </c:pt>
                <c:pt idx="19">
                  <c:v>14.755526516388981</c:v>
                </c:pt>
                <c:pt idx="20">
                  <c:v>14.824945295404815</c:v>
                </c:pt>
                <c:pt idx="21">
                  <c:v>14.89502033637463</c:v>
                </c:pt>
                <c:pt idx="22">
                  <c:v>14.96576098961785</c:v>
                </c:pt>
                <c:pt idx="23">
                  <c:v>15.037176783930752</c:v>
                </c:pt>
                <c:pt idx="24">
                  <c:v>15.1092774308653</c:v>
                </c:pt>
                <c:pt idx="25">
                  <c:v>15.182072829131654</c:v>
                </c:pt>
                <c:pt idx="26">
                  <c:v>15.255573069128575</c:v>
                </c:pt>
                <c:pt idx="27">
                  <c:v>15.329788437606064</c:v>
                </c:pt>
                <c:pt idx="28">
                  <c:v>15.404729422464758</c:v>
                </c:pt>
                <c:pt idx="29">
                  <c:v>15.480406717696791</c:v>
                </c:pt>
                <c:pt idx="30">
                  <c:v>15.556831228473021</c:v>
                </c:pt>
                <c:pt idx="31">
                  <c:v>15.634014076381678</c:v>
                </c:pt>
                <c:pt idx="32">
                  <c:v>15.711966604823747</c:v>
                </c:pt>
                <c:pt idx="33">
                  <c:v>15.790700384570565</c:v>
                </c:pt>
                <c:pt idx="34">
                  <c:v>15.870227219489342</c:v>
                </c:pt>
                <c:pt idx="35">
                  <c:v>15.950559152442613</c:v>
                </c:pt>
                <c:pt idx="36">
                  <c:v>16.031708471367725</c:v>
                </c:pt>
                <c:pt idx="37">
                  <c:v>16.113687715542873</c:v>
                </c:pt>
                <c:pt idx="38">
                  <c:v>16.196509682046379</c:v>
                </c:pt>
                <c:pt idx="39">
                  <c:v>16.280187432416195</c:v>
                </c:pt>
                <c:pt idx="40">
                  <c:v>16.364734299516911</c:v>
                </c:pt>
                <c:pt idx="41">
                  <c:v>16.450163894621831</c:v>
                </c:pt>
                <c:pt idx="42">
                  <c:v>16.536490114718088</c:v>
                </c:pt>
                <c:pt idx="43">
                  <c:v>16.623727150042939</c:v>
                </c:pt>
                <c:pt idx="44">
                  <c:v>16.711889491859893</c:v>
                </c:pt>
                <c:pt idx="45">
                  <c:v>16.800991940483573</c:v>
                </c:pt>
                <c:pt idx="46">
                  <c:v>16.891049613562704</c:v>
                </c:pt>
                <c:pt idx="47">
                  <c:v>16.982077954630906</c:v>
                </c:pt>
                <c:pt idx="48">
                  <c:v>17.074092741935484</c:v>
                </c:pt>
                <c:pt idx="49">
                  <c:v>17.167110097554797</c:v>
                </c:pt>
                <c:pt idx="50">
                  <c:v>17.261146496815286</c:v>
                </c:pt>
                <c:pt idx="51">
                  <c:v>17.356218778019727</c:v>
                </c:pt>
                <c:pt idx="52">
                  <c:v>17.452344152498714</c:v>
                </c:pt>
                <c:pt idx="53">
                  <c:v>17.549540214998057</c:v>
                </c:pt>
                <c:pt idx="54">
                  <c:v>17.647824954415213</c:v>
                </c:pt>
                <c:pt idx="55">
                  <c:v>17.747216764898496</c:v>
                </c:pt>
                <c:pt idx="56">
                  <c:v>17.847734457323501</c:v>
                </c:pt>
                <c:pt idx="57">
                  <c:v>17.949397271161743</c:v>
                </c:pt>
                <c:pt idx="58">
                  <c:v>18.052224886757262</c:v>
                </c:pt>
                <c:pt idx="59">
                  <c:v>18.156237438027606</c:v>
                </c:pt>
                <c:pt idx="60">
                  <c:v>18.261455525606472</c:v>
                </c:pt>
                <c:pt idx="61">
                  <c:v>18.367900230445983</c:v>
                </c:pt>
                <c:pt idx="62">
                  <c:v>18.475593127897465</c:v>
                </c:pt>
                <c:pt idx="63">
                  <c:v>18.584556302290494</c:v>
                </c:pt>
                <c:pt idx="64">
                  <c:v>18.694812362030905</c:v>
                </c:pt>
                <c:pt idx="65">
                  <c:v>18.806384455239421</c:v>
                </c:pt>
                <c:pt idx="66">
                  <c:v>18.919296285953646</c:v>
                </c:pt>
                <c:pt idx="67">
                  <c:v>19.033572130917264</c:v>
                </c:pt>
                <c:pt idx="68">
                  <c:v>19.149236856981346</c:v>
                </c:pt>
                <c:pt idx="69">
                  <c:v>19.266315939144036</c:v>
                </c:pt>
                <c:pt idx="70">
                  <c:v>19.384835479256079</c:v>
                </c:pt>
                <c:pt idx="71">
                  <c:v>19.504822225421044</c:v>
                </c:pt>
                <c:pt idx="72">
                  <c:v>19.626303592120511</c:v>
                </c:pt>
                <c:pt idx="73">
                  <c:v>19.749307681096052</c:v>
                </c:pt>
                <c:pt idx="74">
                  <c:v>19.873863303021416</c:v>
                </c:pt>
                <c:pt idx="75">
                  <c:v>20</c:v>
                </c:pt>
                <c:pt idx="76">
                  <c:v>20.127748068924539</c:v>
                </c:pt>
                <c:pt idx="77">
                  <c:v>20.257138585737778</c:v>
                </c:pt>
                <c:pt idx="78">
                  <c:v>20.38820343063497</c:v>
                </c:pt>
                <c:pt idx="79">
                  <c:v>20.5209753142511</c:v>
                </c:pt>
                <c:pt idx="80">
                  <c:v>20.655487804878053</c:v>
                </c:pt>
                <c:pt idx="81">
                  <c:v>20.791775356759249</c:v>
                </c:pt>
                <c:pt idx="82">
                  <c:v>20.929873339511897</c:v>
                </c:pt>
                <c:pt idx="83">
                  <c:v>21.069818068729592</c:v>
                </c:pt>
                <c:pt idx="84">
                  <c:v>21.211646837820915</c:v>
                </c:pt>
                <c:pt idx="85">
                  <c:v>21.355397951142631</c:v>
                </c:pt>
                <c:pt idx="86">
                  <c:v>21.501110758489368</c:v>
                </c:pt>
                <c:pt idx="87">
                  <c:v>21.648825691004955</c:v>
                </c:pt>
                <c:pt idx="88">
                  <c:v>21.798584298584302</c:v>
                </c:pt>
                <c:pt idx="89">
                  <c:v>21.950429288838492</c:v>
                </c:pt>
                <c:pt idx="90">
                  <c:v>22.104404567699838</c:v>
                </c:pt>
                <c:pt idx="91">
                  <c:v>22.260555281747987</c:v>
                </c:pt>
                <c:pt idx="92">
                  <c:v>22.418927862342819</c:v>
                </c:pt>
                <c:pt idx="93">
                  <c:v>22.579570071654725</c:v>
                </c:pt>
                <c:pt idx="94">
                  <c:v>22.742531050688147</c:v>
                </c:pt>
                <c:pt idx="95">
                  <c:v>22.907861369399832</c:v>
                </c:pt>
                <c:pt idx="96">
                  <c:v>23.075613079019078</c:v>
                </c:pt>
                <c:pt idx="97">
                  <c:v>23.245839766683826</c:v>
                </c:pt>
                <c:pt idx="98">
                  <c:v>23.418596612512964</c:v>
                </c:pt>
                <c:pt idx="99">
                  <c:v>23.593940449242556</c:v>
                </c:pt>
                <c:pt idx="100">
                  <c:v>23.771929824561401</c:v>
                </c:pt>
              </c:numCache>
            </c:numRef>
          </c:val>
        </c:ser>
        <c:ser>
          <c:idx val="15"/>
          <c:order val="15"/>
          <c:tx>
            <c:strRef>
              <c:f>EV!$F$130</c:f>
              <c:strCache>
                <c:ptCount val="1"/>
                <c:pt idx="0">
                  <c:v>0,15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30:$DC$130</c:f>
              <c:numCache>
                <c:formatCode>General</c:formatCode>
                <c:ptCount val="101"/>
                <c:pt idx="0">
                  <c:v>13.625</c:v>
                </c:pt>
                <c:pt idx="1">
                  <c:v>13.683153401958323</c:v>
                </c:pt>
                <c:pt idx="2">
                  <c:v>13.741805345436207</c:v>
                </c:pt>
                <c:pt idx="3">
                  <c:v>13.800962268928844</c:v>
                </c:pt>
                <c:pt idx="4">
                  <c:v>13.860630722278739</c:v>
                </c:pt>
                <c:pt idx="5">
                  <c:v>13.92081736909323</c:v>
                </c:pt>
                <c:pt idx="6">
                  <c:v>13.981528989225243</c:v>
                </c:pt>
                <c:pt idx="7">
                  <c:v>14.042772481319249</c:v>
                </c:pt>
                <c:pt idx="8">
                  <c:v>14.104554865424431</c:v>
                </c:pt>
                <c:pt idx="9">
                  <c:v>14.166883285677152</c:v>
                </c:pt>
                <c:pt idx="10">
                  <c:v>14.229765013054831</c:v>
                </c:pt>
                <c:pt idx="11">
                  <c:v>14.293207448203514</c:v>
                </c:pt>
                <c:pt idx="12">
                  <c:v>14.357218124341413</c:v>
                </c:pt>
                <c:pt idx="13">
                  <c:v>14.421804710240805</c:v>
                </c:pt>
                <c:pt idx="14">
                  <c:v>14.486975013290802</c:v>
                </c:pt>
                <c:pt idx="15">
                  <c:v>14.552736982643525</c:v>
                </c:pt>
                <c:pt idx="16">
                  <c:v>14.619098712446354</c:v>
                </c:pt>
                <c:pt idx="17">
                  <c:v>14.686068445163029</c:v>
                </c:pt>
                <c:pt idx="18">
                  <c:v>14.753654574986465</c:v>
                </c:pt>
                <c:pt idx="19">
                  <c:v>14.821865651346206</c:v>
                </c:pt>
                <c:pt idx="20">
                  <c:v>14.89071038251366</c:v>
                </c:pt>
                <c:pt idx="21">
                  <c:v>14.960197639308264</c:v>
                </c:pt>
                <c:pt idx="22">
                  <c:v>15.030336458907888</c:v>
                </c:pt>
                <c:pt idx="23">
                  <c:v>15.101136048766971</c:v>
                </c:pt>
                <c:pt idx="24">
                  <c:v>15.17260579064588</c:v>
                </c:pt>
                <c:pt idx="25">
                  <c:v>15.244755244755243</c:v>
                </c:pt>
                <c:pt idx="26">
                  <c:v>15.317594154019112</c:v>
                </c:pt>
                <c:pt idx="27">
                  <c:v>15.391132448460887</c:v>
                </c:pt>
                <c:pt idx="28">
                  <c:v>15.465380249716231</c:v>
                </c:pt>
                <c:pt idx="29">
                  <c:v>15.540347875677217</c:v>
                </c:pt>
                <c:pt idx="30">
                  <c:v>15.616045845272206</c:v>
                </c:pt>
                <c:pt idx="31">
                  <c:v>15.692484883386122</c:v>
                </c:pt>
                <c:pt idx="32">
                  <c:v>15.769675925925926</c:v>
                </c:pt>
                <c:pt idx="33">
                  <c:v>15.847630125036348</c:v>
                </c:pt>
                <c:pt idx="34">
                  <c:v>15.92635885447107</c:v>
                </c:pt>
                <c:pt idx="35">
                  <c:v>16.005873715124814</c:v>
                </c:pt>
                <c:pt idx="36">
                  <c:v>16.086186540731997</c:v>
                </c:pt>
                <c:pt idx="37">
                  <c:v>16.167309403737764</c:v>
                </c:pt>
                <c:pt idx="38">
                  <c:v>16.249254621347646</c:v>
                </c:pt>
                <c:pt idx="39">
                  <c:v>16.332034761762063</c:v>
                </c:pt>
                <c:pt idx="40">
                  <c:v>16.41566265060241</c:v>
                </c:pt>
                <c:pt idx="41">
                  <c:v>16.500151377535573</c:v>
                </c:pt>
                <c:pt idx="42">
                  <c:v>16.585514303104077</c:v>
                </c:pt>
                <c:pt idx="43">
                  <c:v>16.671765065769346</c:v>
                </c:pt>
                <c:pt idx="44">
                  <c:v>16.758917589175894</c:v>
                </c:pt>
                <c:pt idx="45">
                  <c:v>16.846986089644513</c:v>
                </c:pt>
                <c:pt idx="46">
                  <c:v>16.935985083903045</c:v>
                </c:pt>
                <c:pt idx="47">
                  <c:v>17.025929397063418</c:v>
                </c:pt>
                <c:pt idx="48">
                  <c:v>17.116834170854272</c:v>
                </c:pt>
                <c:pt idx="49">
                  <c:v>17.208714872118726</c:v>
                </c:pt>
                <c:pt idx="50">
                  <c:v>17.301587301587301</c:v>
                </c:pt>
                <c:pt idx="51">
                  <c:v>17.395467602936481</c:v>
                </c:pt>
                <c:pt idx="52">
                  <c:v>17.490372272143773</c:v>
                </c:pt>
                <c:pt idx="53">
                  <c:v>17.586318167150694</c:v>
                </c:pt>
                <c:pt idx="54">
                  <c:v>17.683322517845557</c:v>
                </c:pt>
                <c:pt idx="55">
                  <c:v>17.781402936378466</c:v>
                </c:pt>
                <c:pt idx="56">
                  <c:v>17.880577427821521</c:v>
                </c:pt>
                <c:pt idx="57">
                  <c:v>17.980864401187727</c:v>
                </c:pt>
                <c:pt idx="58">
                  <c:v>18.082282680822825</c:v>
                </c:pt>
                <c:pt idx="59">
                  <c:v>18.184851518184853</c:v>
                </c:pt>
                <c:pt idx="60">
                  <c:v>18.288590604026847</c:v>
                </c:pt>
                <c:pt idx="61">
                  <c:v>18.393520080998986</c:v>
                </c:pt>
                <c:pt idx="62">
                  <c:v>18.499660556687036</c:v>
                </c:pt>
                <c:pt idx="63">
                  <c:v>18.607033117104812</c:v>
                </c:pt>
                <c:pt idx="64">
                  <c:v>18.715659340659339</c:v>
                </c:pt>
                <c:pt idx="65">
                  <c:v>18.825561312607945</c:v>
                </c:pt>
                <c:pt idx="66">
                  <c:v>18.936761640027797</c:v>
                </c:pt>
                <c:pt idx="67">
                  <c:v>19.049283467319121</c:v>
                </c:pt>
                <c:pt idx="68">
                  <c:v>19.163150492264418</c:v>
                </c:pt>
                <c:pt idx="69">
                  <c:v>19.27838698266714</c:v>
                </c:pt>
                <c:pt idx="70">
                  <c:v>19.395017793594306</c:v>
                </c:pt>
                <c:pt idx="71">
                  <c:v>19.513068385248836</c:v>
                </c:pt>
                <c:pt idx="72">
                  <c:v>19.63256484149856</c:v>
                </c:pt>
                <c:pt idx="73">
                  <c:v>19.753533889090246</c:v>
                </c:pt>
                <c:pt idx="74">
                  <c:v>19.876002917578411</c:v>
                </c:pt>
                <c:pt idx="75">
                  <c:v>20</c:v>
                </c:pt>
                <c:pt idx="76">
                  <c:v>20.125553914327917</c:v>
                </c:pt>
                <c:pt idx="77">
                  <c:v>20.252694165737644</c:v>
                </c:pt>
                <c:pt idx="78">
                  <c:v>20.381451009723261</c:v>
                </c:pt>
                <c:pt idx="79">
                  <c:v>20.511855476100866</c:v>
                </c:pt>
                <c:pt idx="80">
                  <c:v>20.643939393939398</c:v>
                </c:pt>
                <c:pt idx="81">
                  <c:v>20.777735417460921</c:v>
                </c:pt>
                <c:pt idx="82">
                  <c:v>20.913277052954722</c:v>
                </c:pt>
                <c:pt idx="83">
                  <c:v>21.050598686751638</c:v>
                </c:pt>
                <c:pt idx="84">
                  <c:v>21.189735614307931</c:v>
                </c:pt>
                <c:pt idx="85">
                  <c:v>21.330724070450096</c:v>
                </c:pt>
                <c:pt idx="86">
                  <c:v>21.473601260835302</c:v>
                </c:pt>
                <c:pt idx="87">
                  <c:v>21.61840539468465</c:v>
                </c:pt>
                <c:pt idx="88">
                  <c:v>21.765175718849839</c:v>
                </c:pt>
                <c:pt idx="89">
                  <c:v>21.913952553277039</c:v>
                </c:pt>
                <c:pt idx="90">
                  <c:v>22.064777327935225</c:v>
                </c:pt>
                <c:pt idx="91">
                  <c:v>22.217692621280062</c:v>
                </c:pt>
                <c:pt idx="92">
                  <c:v>22.372742200328407</c:v>
                </c:pt>
                <c:pt idx="93">
                  <c:v>22.52997106242249</c:v>
                </c:pt>
                <c:pt idx="94">
                  <c:v>22.689425478767692</c:v>
                </c:pt>
                <c:pt idx="95">
                  <c:v>22.851153039832287</c:v>
                </c:pt>
                <c:pt idx="96">
                  <c:v>23.015202702702698</c:v>
                </c:pt>
                <c:pt idx="97">
                  <c:v>23.181624840493406</c:v>
                </c:pt>
                <c:pt idx="98">
                  <c:v>23.350471293916023</c:v>
                </c:pt>
                <c:pt idx="99">
                  <c:v>23.521795425118686</c:v>
                </c:pt>
                <c:pt idx="100">
                  <c:v>23.695652173913047</c:v>
                </c:pt>
              </c:numCache>
            </c:numRef>
          </c:val>
        </c:ser>
        <c:ser>
          <c:idx val="16"/>
          <c:order val="16"/>
          <c:tx>
            <c:strRef>
              <c:f>EV!$F$131</c:f>
              <c:strCache>
                <c:ptCount val="1"/>
                <c:pt idx="0">
                  <c:v>0,16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31:$DC$131</c:f>
              <c:numCache>
                <c:formatCode>General</c:formatCode>
                <c:ptCount val="101"/>
                <c:pt idx="0">
                  <c:v>13.7</c:v>
                </c:pt>
                <c:pt idx="1">
                  <c:v>13.757782687286603</c:v>
                </c:pt>
                <c:pt idx="2">
                  <c:v>13.816054860830979</c:v>
                </c:pt>
                <c:pt idx="3">
                  <c:v>13.874822766862465</c:v>
                </c:pt>
                <c:pt idx="4">
                  <c:v>13.934092758340114</c:v>
                </c:pt>
                <c:pt idx="5">
                  <c:v>13.993871297242084</c:v>
                </c:pt>
                <c:pt idx="6">
                  <c:v>14.054164956914239</c:v>
                </c:pt>
                <c:pt idx="7">
                  <c:v>14.114980424479702</c:v>
                </c:pt>
                <c:pt idx="8">
                  <c:v>14.176324503311257</c:v>
                </c:pt>
                <c:pt idx="9">
                  <c:v>14.23820411556849</c:v>
                </c:pt>
                <c:pt idx="10">
                  <c:v>14.30062630480167</c:v>
                </c:pt>
                <c:pt idx="11">
                  <c:v>14.36359823862445</c:v>
                </c:pt>
                <c:pt idx="12">
                  <c:v>14.427127211457455</c:v>
                </c:pt>
                <c:pt idx="13">
                  <c:v>14.491220647345038</c:v>
                </c:pt>
                <c:pt idx="14">
                  <c:v>14.555886102847428</c:v>
                </c:pt>
                <c:pt idx="15">
                  <c:v>14.62113127001067</c:v>
                </c:pt>
                <c:pt idx="16">
                  <c:v>14.686963979416809</c:v>
                </c:pt>
                <c:pt idx="17">
                  <c:v>14.753392203316821</c:v>
                </c:pt>
                <c:pt idx="18">
                  <c:v>14.820424058848982</c:v>
                </c:pt>
                <c:pt idx="19">
                  <c:v>14.888067811345358</c:v>
                </c:pt>
                <c:pt idx="20">
                  <c:v>14.956331877729257</c:v>
                </c:pt>
                <c:pt idx="21">
                  <c:v>15.025224830006579</c:v>
                </c:pt>
                <c:pt idx="22">
                  <c:v>15.094755398854121</c:v>
                </c:pt>
                <c:pt idx="23">
                  <c:v>15.164932477307948</c:v>
                </c:pt>
                <c:pt idx="24">
                  <c:v>15.23576512455516</c:v>
                </c:pt>
                <c:pt idx="25">
                  <c:v>15.307262569832401</c:v>
                </c:pt>
                <c:pt idx="26">
                  <c:v>15.379434216434664</c:v>
                </c:pt>
                <c:pt idx="27">
                  <c:v>15.452289645838031</c:v>
                </c:pt>
                <c:pt idx="28">
                  <c:v>15.525838621940164</c:v>
                </c:pt>
                <c:pt idx="29">
                  <c:v>15.600091095422455</c:v>
                </c:pt>
                <c:pt idx="30">
                  <c:v>15.675057208237986</c:v>
                </c:pt>
                <c:pt idx="31">
                  <c:v>15.750747298229477</c:v>
                </c:pt>
                <c:pt idx="32">
                  <c:v>15.827171903881698</c:v>
                </c:pt>
                <c:pt idx="33">
                  <c:v>15.904341769212909</c:v>
                </c:pt>
                <c:pt idx="34">
                  <c:v>15.982267848810078</c:v>
                </c:pt>
                <c:pt idx="35">
                  <c:v>16.060961313012896</c:v>
                </c:pt>
                <c:pt idx="36">
                  <c:v>16.140433553251647</c:v>
                </c:pt>
                <c:pt idx="37">
                  <c:v>16.220696187544398</c:v>
                </c:pt>
                <c:pt idx="38">
                  <c:v>16.301761066158971</c:v>
                </c:pt>
                <c:pt idx="39">
                  <c:v>16.383640277445586</c:v>
                </c:pt>
                <c:pt idx="40">
                  <c:v>16.466346153846153</c:v>
                </c:pt>
                <c:pt idx="41">
                  <c:v>16.549891278086495</c:v>
                </c:pt>
                <c:pt idx="42">
                  <c:v>16.634288489558038</c:v>
                </c:pt>
                <c:pt idx="43">
                  <c:v>16.719550890895775</c:v>
                </c:pt>
                <c:pt idx="44">
                  <c:v>16.805691854759566</c:v>
                </c:pt>
                <c:pt idx="45">
                  <c:v>16.892725030826142</c:v>
                </c:pt>
                <c:pt idx="46">
                  <c:v>16.980664352999504</c:v>
                </c:pt>
                <c:pt idx="47">
                  <c:v>17.069524046847743</c:v>
                </c:pt>
                <c:pt idx="48">
                  <c:v>17.159318637274549</c:v>
                </c:pt>
                <c:pt idx="49">
                  <c:v>17.250062956434146</c:v>
                </c:pt>
                <c:pt idx="50">
                  <c:v>17.341772151898734</c:v>
                </c:pt>
                <c:pt idx="51">
                  <c:v>17.434461695087805</c:v>
                </c:pt>
                <c:pt idx="52">
                  <c:v>17.528147389969295</c:v>
                </c:pt>
                <c:pt idx="53">
                  <c:v>17.622845382042705</c:v>
                </c:pt>
                <c:pt idx="54">
                  <c:v>17.718572167615104</c:v>
                </c:pt>
                <c:pt idx="55">
                  <c:v>17.815344603381014</c:v>
                </c:pt>
                <c:pt idx="56">
                  <c:v>17.913179916317993</c:v>
                </c:pt>
                <c:pt idx="57">
                  <c:v>18.012095713910067</c:v>
                </c:pt>
                <c:pt idx="58">
                  <c:v>18.112109994711794</c:v>
                </c:pt>
                <c:pt idx="59">
                  <c:v>18.213241159266151</c:v>
                </c:pt>
                <c:pt idx="60">
                  <c:v>18.315508021390375</c:v>
                </c:pt>
                <c:pt idx="61">
                  <c:v>18.418929819844042</c:v>
                </c:pt>
                <c:pt idx="62">
                  <c:v>18.523526230394808</c:v>
                </c:pt>
                <c:pt idx="63">
                  <c:v>18.629317378297522</c:v>
                </c:pt>
                <c:pt idx="64">
                  <c:v>18.736323851203498</c:v>
                </c:pt>
                <c:pt idx="65">
                  <c:v>18.844566712517192</c:v>
                </c:pt>
                <c:pt idx="66">
                  <c:v>18.954067515218593</c:v>
                </c:pt>
                <c:pt idx="67">
                  <c:v>19.06484831617033</c:v>
                </c:pt>
                <c:pt idx="68">
                  <c:v>19.176931690929454</c:v>
                </c:pt>
                <c:pt idx="69">
                  <c:v>19.290340749084763</c:v>
                </c:pt>
                <c:pt idx="70">
                  <c:v>19.405099150141645</c:v>
                </c:pt>
                <c:pt idx="71">
                  <c:v>19.521231119977202</c:v>
                </c:pt>
                <c:pt idx="72">
                  <c:v>19.638761467889907</c:v>
                </c:pt>
                <c:pt idx="73">
                  <c:v>19.757715604268817</c:v>
                </c:pt>
                <c:pt idx="74">
                  <c:v>19.878119558908878</c:v>
                </c:pt>
                <c:pt idx="75">
                  <c:v>19.999999999999996</c:v>
                </c:pt>
                <c:pt idx="76">
                  <c:v>20.123384253819033</c:v>
                </c:pt>
                <c:pt idx="77">
                  <c:v>20.248300325155189</c:v>
                </c:pt>
                <c:pt idx="78">
                  <c:v>20.374776918500892</c:v>
                </c:pt>
                <c:pt idx="79">
                  <c:v>20.502843460041902</c:v>
                </c:pt>
                <c:pt idx="80">
                  <c:v>20.632530120481928</c:v>
                </c:pt>
                <c:pt idx="81">
                  <c:v>20.763867838739014</c:v>
                </c:pt>
                <c:pt idx="82">
                  <c:v>20.896888346552775</c:v>
                </c:pt>
                <c:pt idx="83">
                  <c:v>21.031624194043598</c:v>
                </c:pt>
                <c:pt idx="84">
                  <c:v>21.168108776266994</c:v>
                </c:pt>
                <c:pt idx="85">
                  <c:v>21.306376360808706</c:v>
                </c:pt>
                <c:pt idx="86">
                  <c:v>21.446462116468375</c:v>
                </c:pt>
                <c:pt idx="87">
                  <c:v>21.588402143082252</c:v>
                </c:pt>
                <c:pt idx="88">
                  <c:v>21.732233502538069</c:v>
                </c:pt>
                <c:pt idx="89">
                  <c:v>21.877994251038004</c:v>
                </c:pt>
                <c:pt idx="90">
                  <c:v>22.025723472668808</c:v>
                </c:pt>
                <c:pt idx="91">
                  <c:v>22.175461314341209</c:v>
                </c:pt>
                <c:pt idx="92">
                  <c:v>22.327249022164278</c:v>
                </c:pt>
                <c:pt idx="93">
                  <c:v>22.481128979323927</c:v>
                </c:pt>
                <c:pt idx="94">
                  <c:v>22.637144745538667</c:v>
                </c:pt>
                <c:pt idx="95">
                  <c:v>22.795341098169718</c:v>
                </c:pt>
                <c:pt idx="96">
                  <c:v>22.955764075067023</c:v>
                </c:pt>
                <c:pt idx="97">
                  <c:v>23.118461019237259</c:v>
                </c:pt>
                <c:pt idx="98">
                  <c:v>23.283480625424879</c:v>
                </c:pt>
                <c:pt idx="99">
                  <c:v>23.450872988702496</c:v>
                </c:pt>
                <c:pt idx="100">
                  <c:v>23.620689655172409</c:v>
                </c:pt>
              </c:numCache>
            </c:numRef>
          </c:val>
        </c:ser>
        <c:ser>
          <c:idx val="17"/>
          <c:order val="17"/>
          <c:tx>
            <c:strRef>
              <c:f>EV!$F$132</c:f>
              <c:strCache>
                <c:ptCount val="1"/>
                <c:pt idx="0">
                  <c:v>0,17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32:$DC$132</c:f>
              <c:numCache>
                <c:formatCode>General</c:formatCode>
                <c:ptCount val="101"/>
                <c:pt idx="0">
                  <c:v>13.775</c:v>
                </c:pt>
                <c:pt idx="1">
                  <c:v>13.832404478586133</c:v>
                </c:pt>
                <c:pt idx="2">
                  <c:v>13.890289402036906</c:v>
                </c:pt>
                <c:pt idx="3">
                  <c:v>13.948660827299884</c:v>
                </c:pt>
                <c:pt idx="4">
                  <c:v>14.007524913565181</c:v>
                </c:pt>
                <c:pt idx="5">
                  <c:v>14.066887924431965</c:v>
                </c:pt>
                <c:pt idx="6">
                  <c:v>14.126756230130244</c:v>
                </c:pt>
                <c:pt idx="7">
                  <c:v>14.187136309799682</c:v>
                </c:pt>
                <c:pt idx="8">
                  <c:v>14.248034753827058</c:v>
                </c:pt>
                <c:pt idx="9">
                  <c:v>14.309458266244222</c:v>
                </c:pt>
                <c:pt idx="10">
                  <c:v>14.371413667188316</c:v>
                </c:pt>
                <c:pt idx="11">
                  <c:v>14.433907895426206</c:v>
                </c:pt>
                <c:pt idx="12">
                  <c:v>14.496948010945063</c:v>
                </c:pt>
                <c:pt idx="13">
                  <c:v>14.560541197611119</c:v>
                </c:pt>
                <c:pt idx="14">
                  <c:v>14.624694765898717</c:v>
                </c:pt>
                <c:pt idx="15">
                  <c:v>14.689416155691816</c:v>
                </c:pt>
                <c:pt idx="16">
                  <c:v>14.754712939160241</c:v>
                </c:pt>
                <c:pt idx="17">
                  <c:v>14.820592823712948</c:v>
                </c:pt>
                <c:pt idx="18">
                  <c:v>14.887063655030801</c:v>
                </c:pt>
                <c:pt idx="19">
                  <c:v>14.954133420181295</c:v>
                </c:pt>
                <c:pt idx="20">
                  <c:v>15.021810250817884</c:v>
                </c:pt>
                <c:pt idx="21">
                  <c:v>15.09010242646656</c:v>
                </c:pt>
                <c:pt idx="22">
                  <c:v>15.159018377902498</c:v>
                </c:pt>
                <c:pt idx="23">
                  <c:v>15.228566690619646</c:v>
                </c:pt>
                <c:pt idx="24">
                  <c:v>15.298756108396269</c:v>
                </c:pt>
                <c:pt idx="25">
                  <c:v>15.369595536959554</c:v>
                </c:pt>
                <c:pt idx="26">
                  <c:v>15.441094047752495</c:v>
                </c:pt>
                <c:pt idx="27">
                  <c:v>15.513260881806408</c:v>
                </c:pt>
                <c:pt idx="28">
                  <c:v>15.586105453722562</c:v>
                </c:pt>
                <c:pt idx="29">
                  <c:v>15.659637355766497</c:v>
                </c:pt>
                <c:pt idx="30">
                  <c:v>15.733866362078812</c:v>
                </c:pt>
                <c:pt idx="31">
                  <c:v>15.808802433006253</c:v>
                </c:pt>
                <c:pt idx="32">
                  <c:v>15.884455719557197</c:v>
                </c:pt>
                <c:pt idx="33">
                  <c:v>15.960836567985632</c:v>
                </c:pt>
                <c:pt idx="34">
                  <c:v>16.037955524508092</c:v>
                </c:pt>
                <c:pt idx="35">
                  <c:v>16.115823340157942</c:v>
                </c:pt>
                <c:pt idx="36">
                  <c:v>16.194450975781802</c:v>
                </c:pt>
                <c:pt idx="37">
                  <c:v>16.273849607182939</c:v>
                </c:pt>
                <c:pt idx="38">
                  <c:v>16.354030630416716</c:v>
                </c:pt>
                <c:pt idx="39">
                  <c:v>16.435005667243335</c:v>
                </c:pt>
                <c:pt idx="40">
                  <c:v>16.516786570743406</c:v>
                </c:pt>
                <c:pt idx="41">
                  <c:v>16.599385431102007</c:v>
                </c:pt>
                <c:pt idx="42">
                  <c:v>16.682814581567154</c:v>
                </c:pt>
                <c:pt idx="43">
                  <c:v>16.767086604588886</c:v>
                </c:pt>
                <c:pt idx="44">
                  <c:v>16.852214338145338</c:v>
                </c:pt>
                <c:pt idx="45">
                  <c:v>16.938210882262528</c:v>
                </c:pt>
                <c:pt idx="46">
                  <c:v>17.025089605734767</c:v>
                </c:pt>
                <c:pt idx="47">
                  <c:v>17.112864153052985</c:v>
                </c:pt>
                <c:pt idx="48">
                  <c:v>17.201548451548454</c:v>
                </c:pt>
                <c:pt idx="49">
                  <c:v>17.291156718759805</c:v>
                </c:pt>
                <c:pt idx="50">
                  <c:v>17.381703470031546</c:v>
                </c:pt>
                <c:pt idx="51">
                  <c:v>17.47320352635251</c:v>
                </c:pt>
                <c:pt idx="52">
                  <c:v>17.565672022443255</c:v>
                </c:pt>
                <c:pt idx="53">
                  <c:v>17.659124415101594</c:v>
                </c:pt>
                <c:pt idx="54">
                  <c:v>17.753576491815956</c:v>
                </c:pt>
                <c:pt idx="55">
                  <c:v>17.849044379656625</c:v>
                </c:pt>
                <c:pt idx="56">
                  <c:v>17.945544554455449</c:v>
                </c:pt>
                <c:pt idx="57">
                  <c:v>18.04309385028489</c:v>
                </c:pt>
                <c:pt idx="58">
                  <c:v>18.141709469247989</c:v>
                </c:pt>
                <c:pt idx="59">
                  <c:v>18.241408991591076</c:v>
                </c:pt>
                <c:pt idx="60">
                  <c:v>18.342210386151798</c:v>
                </c:pt>
                <c:pt idx="61">
                  <c:v>18.444132021155522</c:v>
                </c:pt>
                <c:pt idx="62">
                  <c:v>18.547192675373637</c:v>
                </c:pt>
                <c:pt idx="63">
                  <c:v>18.651411549658114</c:v>
                </c:pt>
                <c:pt idx="64">
                  <c:v>18.756808278867105</c:v>
                </c:pt>
                <c:pt idx="65">
                  <c:v>18.86340294419719</c:v>
                </c:pt>
                <c:pt idx="66">
                  <c:v>18.971216085938579</c:v>
                </c:pt>
                <c:pt idx="67">
                  <c:v>19.08026871667013</c:v>
                </c:pt>
                <c:pt idx="68">
                  <c:v>19.190582334912232</c:v>
                </c:pt>
                <c:pt idx="69">
                  <c:v>19.302178939255935</c:v>
                </c:pt>
                <c:pt idx="70">
                  <c:v>19.415081042988021</c:v>
                </c:pt>
                <c:pt idx="71">
                  <c:v>19.529311689232294</c:v>
                </c:pt>
                <c:pt idx="72">
                  <c:v>19.644894466628635</c:v>
                </c:pt>
                <c:pt idx="73">
                  <c:v>19.761853525572057</c:v>
                </c:pt>
                <c:pt idx="74">
                  <c:v>19.880213595035357</c:v>
                </c:pt>
                <c:pt idx="75">
                  <c:v>20</c:v>
                </c:pt>
                <c:pt idx="76">
                  <c:v>20.121238679520889</c:v>
                </c:pt>
                <c:pt idx="77">
                  <c:v>20.243956205452275</c:v>
                </c:pt>
                <c:pt idx="78">
                  <c:v>20.368179801863079</c:v>
                </c:pt>
                <c:pt idx="79">
                  <c:v>20.493937365171465</c:v>
                </c:pt>
                <c:pt idx="80">
                  <c:v>20.621257485029943</c:v>
                </c:pt>
                <c:pt idx="81">
                  <c:v>20.750169465993825</c:v>
                </c:pt>
                <c:pt idx="82">
                  <c:v>20.880703350007579</c:v>
                </c:pt>
                <c:pt idx="83">
                  <c:v>21.01288993974525</c:v>
                </c:pt>
                <c:pt idx="84">
                  <c:v>21.14676082284311</c:v>
                </c:pt>
                <c:pt idx="85">
                  <c:v>21.282348397064499</c:v>
                </c:pt>
                <c:pt idx="86">
                  <c:v>21.419685896439123</c:v>
                </c:pt>
                <c:pt idx="87">
                  <c:v>21.558807418420848</c:v>
                </c:pt>
                <c:pt idx="88">
                  <c:v>21.699747952110901</c:v>
                </c:pt>
                <c:pt idx="89">
                  <c:v>21.84254340759534</c:v>
                </c:pt>
                <c:pt idx="90">
                  <c:v>21.987230646448523</c:v>
                </c:pt>
                <c:pt idx="91">
                  <c:v>22.133847513457059</c:v>
                </c:pt>
                <c:pt idx="92">
                  <c:v>22.282432869621481</c:v>
                </c:pt>
                <c:pt idx="93">
                  <c:v>22.433026626496215</c:v>
                </c:pt>
                <c:pt idx="94">
                  <c:v>22.585669781931461</c:v>
                </c:pt>
                <c:pt idx="95">
                  <c:v>22.74040445728436</c:v>
                </c:pt>
                <c:pt idx="96">
                  <c:v>22.897273936170212</c:v>
                </c:pt>
                <c:pt idx="97">
                  <c:v>23.056322704828855</c:v>
                </c:pt>
                <c:pt idx="98">
                  <c:v>23.217596494185067</c:v>
                </c:pt>
                <c:pt idx="99">
                  <c:v>23.381142323686664</c:v>
                </c:pt>
                <c:pt idx="100">
                  <c:v>23.547008547008549</c:v>
                </c:pt>
              </c:numCache>
            </c:numRef>
          </c:val>
        </c:ser>
        <c:ser>
          <c:idx val="18"/>
          <c:order val="18"/>
          <c:tx>
            <c:strRef>
              <c:f>EV!$F$133</c:f>
              <c:strCache>
                <c:ptCount val="1"/>
                <c:pt idx="0">
                  <c:v>0,18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33:$DC$133</c:f>
              <c:numCache>
                <c:formatCode>General</c:formatCode>
                <c:ptCount val="101"/>
                <c:pt idx="0">
                  <c:v>13.85</c:v>
                </c:pt>
                <c:pt idx="1">
                  <c:v>13.907018776985641</c:v>
                </c:pt>
                <c:pt idx="2">
                  <c:v>13.964508973583383</c:v>
                </c:pt>
                <c:pt idx="3">
                  <c:v>14.022476460463702</c:v>
                </c:pt>
                <c:pt idx="4">
                  <c:v>14.080927206181373</c:v>
                </c:pt>
                <c:pt idx="5">
                  <c:v>14.139867279224093</c:v>
                </c:pt>
                <c:pt idx="6">
                  <c:v>14.199302850112772</c:v>
                </c:pt>
                <c:pt idx="7">
                  <c:v>14.259240193555028</c:v>
                </c:pt>
                <c:pt idx="8">
                  <c:v>14.319685690653433</c:v>
                </c:pt>
                <c:pt idx="9">
                  <c:v>14.380645831170179</c:v>
                </c:pt>
                <c:pt idx="10">
                  <c:v>14.442127215849844</c:v>
                </c:pt>
                <c:pt idx="11">
                  <c:v>14.504136558801969</c:v>
                </c:pt>
                <c:pt idx="12">
                  <c:v>14.56668068994531</c:v>
                </c:pt>
                <c:pt idx="13">
                  <c:v>14.62976655751558</c:v>
                </c:pt>
                <c:pt idx="14">
                  <c:v>14.693401230638658</c:v>
                </c:pt>
                <c:pt idx="15">
                  <c:v>14.75759190197123</c:v>
                </c:pt>
                <c:pt idx="16">
                  <c:v>14.822345890410958</c:v>
                </c:pt>
                <c:pt idx="17">
                  <c:v>14.887670643878318</c:v>
                </c:pt>
                <c:pt idx="18">
                  <c:v>14.953573742172317</c:v>
                </c:pt>
                <c:pt idx="19">
                  <c:v>15.020062899902396</c:v>
                </c:pt>
                <c:pt idx="20">
                  <c:v>15.087145969498911</c:v>
                </c:pt>
                <c:pt idx="21">
                  <c:v>15.15483094430463</c:v>
                </c:pt>
                <c:pt idx="22">
                  <c:v>15.223125961749835</c:v>
                </c:pt>
                <c:pt idx="23">
                  <c:v>15.292039306613669</c:v>
                </c:pt>
                <c:pt idx="24">
                  <c:v>15.361579414374447</c:v>
                </c:pt>
                <c:pt idx="25">
                  <c:v>15.43175487465181</c:v>
                </c:pt>
                <c:pt idx="26">
                  <c:v>15.502574434743677</c:v>
                </c:pt>
                <c:pt idx="27">
                  <c:v>15.574047003260992</c:v>
                </c:pt>
                <c:pt idx="28">
                  <c:v>15.646181653863534</c:v>
                </c:pt>
                <c:pt idx="29">
                  <c:v>15.718987629099988</c:v>
                </c:pt>
                <c:pt idx="30">
                  <c:v>15.792474344355758</c:v>
                </c:pt>
                <c:pt idx="31">
                  <c:v>15.866651391912017</c:v>
                </c:pt>
                <c:pt idx="32">
                  <c:v>15.941528545119704</c:v>
                </c:pt>
                <c:pt idx="33">
                  <c:v>16.017115762692264</c:v>
                </c:pt>
                <c:pt idx="34">
                  <c:v>16.093423193121076</c:v>
                </c:pt>
                <c:pt idx="35">
                  <c:v>16.170461179217746</c:v>
                </c:pt>
                <c:pt idx="36">
                  <c:v>16.248240262787423</c:v>
                </c:pt>
                <c:pt idx="37">
                  <c:v>16.326771189437697</c:v>
                </c:pt>
                <c:pt idx="38">
                  <c:v>16.406064913527601</c:v>
                </c:pt>
                <c:pt idx="39">
                  <c:v>16.486132603261517</c:v>
                </c:pt>
                <c:pt idx="40">
                  <c:v>16.566985645933016</c:v>
                </c:pt>
                <c:pt idx="41">
                  <c:v>16.648635653323716</c:v>
                </c:pt>
                <c:pt idx="42">
                  <c:v>16.731094467262622</c:v>
                </c:pt>
                <c:pt idx="43">
                  <c:v>16.814374165351463</c:v>
                </c:pt>
                <c:pt idx="44">
                  <c:v>16.898487066861883</c:v>
                </c:pt>
                <c:pt idx="45">
                  <c:v>16.983445738810545</c:v>
                </c:pt>
                <c:pt idx="46">
                  <c:v>17.069263002218388</c:v>
                </c:pt>
                <c:pt idx="47">
                  <c:v>17.155951938560634</c:v>
                </c:pt>
                <c:pt idx="48">
                  <c:v>17.24352589641434</c:v>
                </c:pt>
                <c:pt idx="49">
                  <c:v>17.3319984983106</c:v>
                </c:pt>
                <c:pt idx="50">
                  <c:v>17.421383647798745</c:v>
                </c:pt>
                <c:pt idx="51">
                  <c:v>17.511695536730308</c:v>
                </c:pt>
                <c:pt idx="52">
                  <c:v>17.602948652770717</c:v>
                </c:pt>
                <c:pt idx="53">
                  <c:v>17.695157787147057</c:v>
                </c:pt>
                <c:pt idx="54">
                  <c:v>17.788338042640639</c:v>
                </c:pt>
                <c:pt idx="55">
                  <c:v>17.882504841833441</c:v>
                </c:pt>
                <c:pt idx="56">
                  <c:v>17.977673935617862</c:v>
                </c:pt>
                <c:pt idx="57">
                  <c:v>18.073861411979642</c:v>
                </c:pt>
                <c:pt idx="58">
                  <c:v>18.171083705064287</c:v>
                </c:pt>
                <c:pt idx="59">
                  <c:v>18.26935760453766</c:v>
                </c:pt>
                <c:pt idx="60">
                  <c:v>18.368700265251988</c:v>
                </c:pt>
                <c:pt idx="61">
                  <c:v>18.469129217228964</c:v>
                </c:pt>
                <c:pt idx="62">
                  <c:v>18.570662375972109</c:v>
                </c:pt>
                <c:pt idx="63">
                  <c:v>18.673318053121207</c:v>
                </c:pt>
                <c:pt idx="64">
                  <c:v>18.777114967462037</c:v>
                </c:pt>
                <c:pt idx="65">
                  <c:v>18.882072256305385</c:v>
                </c:pt>
                <c:pt idx="66">
                  <c:v>18.988209487249794</c:v>
                </c:pt>
                <c:pt idx="67">
                  <c:v>19.095546670343307</c:v>
                </c:pt>
                <c:pt idx="68">
                  <c:v>19.204104270660011</c:v>
                </c:pt>
                <c:pt idx="69">
                  <c:v>19.313903221308045</c:v>
                </c:pt>
                <c:pt idx="70">
                  <c:v>19.424964936886393</c:v>
                </c:pt>
                <c:pt idx="71">
                  <c:v>19.537311327408663</c:v>
                </c:pt>
                <c:pt idx="72">
                  <c:v>19.650964812712825</c:v>
                </c:pt>
                <c:pt idx="73">
                  <c:v>19.765948337376908</c:v>
                </c:pt>
                <c:pt idx="74">
                  <c:v>19.882285386161353</c:v>
                </c:pt>
                <c:pt idx="75">
                  <c:v>20</c:v>
                </c:pt>
                <c:pt idx="76">
                  <c:v>20.119116792562465</c:v>
                </c:pt>
                <c:pt idx="77">
                  <c:v>20.239660967411957</c:v>
                </c:pt>
                <c:pt idx="78">
                  <c:v>20.361658335783595</c:v>
                </c:pt>
                <c:pt idx="79">
                  <c:v>20.485135335009616</c:v>
                </c:pt>
                <c:pt idx="80">
                  <c:v>20.610119047619047</c:v>
                </c:pt>
                <c:pt idx="81">
                  <c:v>20.736637221140892</c:v>
                </c:pt>
                <c:pt idx="82">
                  <c:v>20.864718288641157</c:v>
                </c:pt>
                <c:pt idx="83">
                  <c:v>20.994391390025772</c:v>
                </c:pt>
                <c:pt idx="84">
                  <c:v>21.125686394142772</c:v>
                </c:pt>
                <c:pt idx="85">
                  <c:v>21.25863392171911</c:v>
                </c:pt>
                <c:pt idx="86">
                  <c:v>21.393265369168983</c:v>
                </c:pt>
                <c:pt idx="87">
                  <c:v>21.529612933312606</c:v>
                </c:pt>
                <c:pt idx="88">
                  <c:v>21.667709637046308</c:v>
                </c:pt>
                <c:pt idx="89">
                  <c:v>21.807589356006929</c:v>
                </c:pt>
                <c:pt idx="90">
                  <c:v>21.949286846275751</c:v>
                </c:pt>
                <c:pt idx="91">
                  <c:v>22.092837773169563</c:v>
                </c:pt>
                <c:pt idx="92">
                  <c:v>22.238278741168912</c:v>
                </c:pt>
                <c:pt idx="93">
                  <c:v>22.385647325036366</c:v>
                </c:pt>
                <c:pt idx="94">
                  <c:v>22.53498210218028</c:v>
                </c:pt>
                <c:pt idx="95">
                  <c:v>22.686322686322683</c:v>
                </c:pt>
                <c:pt idx="96">
                  <c:v>22.83970976253298</c:v>
                </c:pt>
                <c:pt idx="97">
                  <c:v>22.995185123692508</c:v>
                </c:pt>
                <c:pt idx="98">
                  <c:v>23.152791708458711</c:v>
                </c:pt>
                <c:pt idx="99">
                  <c:v>23.312573640801212</c:v>
                </c:pt>
                <c:pt idx="100">
                  <c:v>23.474576271186443</c:v>
                </c:pt>
              </c:numCache>
            </c:numRef>
          </c:val>
        </c:ser>
        <c:ser>
          <c:idx val="19"/>
          <c:order val="19"/>
          <c:tx>
            <c:strRef>
              <c:f>EV!$F$134</c:f>
              <c:strCache>
                <c:ptCount val="1"/>
                <c:pt idx="0">
                  <c:v>0,19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34:$DC$134</c:f>
              <c:numCache>
                <c:formatCode>General</c:formatCode>
                <c:ptCount val="101"/>
                <c:pt idx="0">
                  <c:v>13.925000000000001</c:v>
                </c:pt>
                <c:pt idx="1">
                  <c:v>13.981625583613637</c:v>
                </c:pt>
                <c:pt idx="2">
                  <c:v>14.038713579997985</c:v>
                </c:pt>
                <c:pt idx="3">
                  <c:v>14.09626967657033</c:v>
                </c:pt>
                <c:pt idx="4">
                  <c:v>14.154299654401301</c:v>
                </c:pt>
                <c:pt idx="5">
                  <c:v>14.212809390150548</c:v>
                </c:pt>
                <c:pt idx="6">
                  <c:v>14.271804858050631</c:v>
                </c:pt>
                <c:pt idx="7">
                  <c:v>14.331292131940515</c:v>
                </c:pt>
                <c:pt idx="8">
                  <c:v>14.391277387350145</c:v>
                </c:pt>
                <c:pt idx="9">
                  <c:v>14.451766903637591</c:v>
                </c:pt>
                <c:pt idx="10">
                  <c:v>14.512767066180302</c:v>
                </c:pt>
                <c:pt idx="11">
                  <c:v>14.574284368622116</c:v>
                </c:pt>
                <c:pt idx="12">
                  <c:v>14.636325415177634</c:v>
                </c:pt>
                <c:pt idx="13">
                  <c:v>14.698896922995726</c:v>
                </c:pt>
                <c:pt idx="14">
                  <c:v>14.762005724583908</c:v>
                </c:pt>
                <c:pt idx="15">
                  <c:v>14.825658770295449</c:v>
                </c:pt>
                <c:pt idx="16">
                  <c:v>14.889863130881094</c:v>
                </c:pt>
                <c:pt idx="17">
                  <c:v>14.954626000107394</c:v>
                </c:pt>
                <c:pt idx="18">
                  <c:v>15.019954697443641</c:v>
                </c:pt>
                <c:pt idx="19">
                  <c:v>15.085856670819565</c:v>
                </c:pt>
                <c:pt idx="20">
                  <c:v>15.15233949945593</c:v>
                </c:pt>
                <c:pt idx="21">
                  <c:v>15.219410896770315</c:v>
                </c:pt>
                <c:pt idx="22">
                  <c:v>15.287078713360414</c:v>
                </c:pt>
                <c:pt idx="23">
                  <c:v>15.355350940067268</c:v>
                </c:pt>
                <c:pt idx="24">
                  <c:v>15.424235711120957</c:v>
                </c:pt>
                <c:pt idx="25">
                  <c:v>15.493741307371351</c:v>
                </c:pt>
                <c:pt idx="26">
                  <c:v>15.563876159606572</c:v>
                </c:pt>
                <c:pt idx="27">
                  <c:v>15.634648851962051</c:v>
                </c:pt>
                <c:pt idx="28">
                  <c:v>15.706068125422966</c:v>
                </c:pt>
                <c:pt idx="29">
                  <c:v>15.77814288142315</c:v>
                </c:pt>
                <c:pt idx="30">
                  <c:v>15.85088218554354</c:v>
                </c:pt>
                <c:pt idx="31">
                  <c:v>15.924295271313399</c:v>
                </c:pt>
                <c:pt idx="32">
                  <c:v>15.998391544117649</c:v>
                </c:pt>
                <c:pt idx="33">
                  <c:v>16.07318058521383</c:v>
                </c:pt>
                <c:pt idx="34">
                  <c:v>16.148672155862229</c:v>
                </c:pt>
                <c:pt idx="35">
                  <c:v>16.224876201572968</c:v>
                </c:pt>
                <c:pt idx="36">
                  <c:v>16.301802856473895</c:v>
                </c:pt>
                <c:pt idx="37">
                  <c:v>16.379462447803331</c:v>
                </c:pt>
                <c:pt idx="38">
                  <c:v>16.457865500531852</c:v>
                </c:pt>
                <c:pt idx="39">
                  <c:v>16.537022742117454</c:v>
                </c:pt>
                <c:pt idx="40">
                  <c:v>16.616945107398571</c:v>
                </c:pt>
                <c:pt idx="41">
                  <c:v>16.697643743629715</c:v>
                </c:pt>
                <c:pt idx="42">
                  <c:v>16.779130015664538</c:v>
                </c:pt>
                <c:pt idx="43">
                  <c:v>16.861415511291398</c:v>
                </c:pt>
                <c:pt idx="44">
                  <c:v>16.9445120467267</c:v>
                </c:pt>
                <c:pt idx="45">
                  <c:v>17.028431672271477</c:v>
                </c:pt>
                <c:pt idx="46">
                  <c:v>17.113186678136906</c:v>
                </c:pt>
                <c:pt idx="47">
                  <c:v>17.198789600444638</c:v>
                </c:pt>
                <c:pt idx="48">
                  <c:v>17.285253227408145</c:v>
                </c:pt>
                <c:pt idx="49">
                  <c:v>17.372590605701454</c:v>
                </c:pt>
                <c:pt idx="50">
                  <c:v>17.460815047021946</c:v>
                </c:pt>
                <c:pt idx="51">
                  <c:v>17.549940134854118</c:v>
                </c:pt>
                <c:pt idx="52">
                  <c:v>17.639979731441603</c:v>
                </c:pt>
                <c:pt idx="53">
                  <c:v>17.730947984974854</c:v>
                </c:pt>
                <c:pt idx="54">
                  <c:v>17.822859337002434</c:v>
                </c:pt>
                <c:pt idx="55">
                  <c:v>17.915728530073981</c:v>
                </c:pt>
                <c:pt idx="56">
                  <c:v>18.009570615623385</c:v>
                </c:pt>
                <c:pt idx="57">
                  <c:v>18.104400962101021</c:v>
                </c:pt>
                <c:pt idx="58">
                  <c:v>18.200235263364267</c:v>
                </c:pt>
                <c:pt idx="59">
                  <c:v>18.297089547335919</c:v>
                </c:pt>
                <c:pt idx="60">
                  <c:v>18.394980184940554</c:v>
                </c:pt>
                <c:pt idx="61">
                  <c:v>18.493923899329307</c:v>
                </c:pt>
                <c:pt idx="62">
                  <c:v>18.593937775403926</c:v>
                </c:pt>
                <c:pt idx="63">
                  <c:v>18.695039269651609</c:v>
                </c:pt>
                <c:pt idx="64">
                  <c:v>18.79724622030238</c:v>
                </c:pt>
                <c:pt idx="65">
                  <c:v>18.900576857821513</c:v>
                </c:pt>
                <c:pt idx="66">
                  <c:v>19.00504981574997</c:v>
                </c:pt>
                <c:pt idx="67">
                  <c:v>19.110684141906265</c:v>
                </c:pt>
                <c:pt idx="68">
                  <c:v>19.217499309964122</c:v>
                </c:pt>
                <c:pt idx="69">
                  <c:v>19.325515231420443</c:v>
                </c:pt>
                <c:pt idx="70">
                  <c:v>19.434752267969294</c:v>
                </c:pt>
                <c:pt idx="71">
                  <c:v>19.545231244297845</c:v>
                </c:pt>
                <c:pt idx="72">
                  <c:v>19.656973461321289</c:v>
                </c:pt>
                <c:pt idx="73">
                  <c:v>19.770000709874353</c:v>
                </c:pt>
                <c:pt idx="74">
                  <c:v>19.884335284877913</c:v>
                </c:pt>
                <c:pt idx="75">
                  <c:v>20</c:v>
                </c:pt>
                <c:pt idx="76">
                  <c:v>20.117018202831556</c:v>
                </c:pt>
                <c:pt idx="77">
                  <c:v>20.235413790597981</c:v>
                </c:pt>
                <c:pt idx="78">
                  <c:v>20.355211226428889</c:v>
                </c:pt>
                <c:pt idx="79">
                  <c:v>20.4764355562091</c:v>
                </c:pt>
                <c:pt idx="80">
                  <c:v>20.599112426035507</c:v>
                </c:pt>
                <c:pt idx="81">
                  <c:v>20.723268100305084</c:v>
                </c:pt>
                <c:pt idx="82">
                  <c:v>20.848929480461148</c:v>
                </c:pt>
                <c:pt idx="83">
                  <c:v>20.976124124425699</c:v>
                </c:pt>
                <c:pt idx="84">
                  <c:v>21.104880266747504</c:v>
                </c:pt>
                <c:pt idx="85">
                  <c:v>21.235226839496757</c:v>
                </c:pt>
                <c:pt idx="86">
                  <c:v>21.367193493938931</c:v>
                </c:pt>
                <c:pt idx="87">
                  <c:v>21.500810623021692</c:v>
                </c:pt>
                <c:pt idx="88">
                  <c:v>21.636109384711002</c:v>
                </c:pt>
                <c:pt idx="89">
                  <c:v>21.773121726213748</c:v>
                </c:pt>
                <c:pt idx="90">
                  <c:v>21.911880409126674</c:v>
                </c:pt>
                <c:pt idx="91">
                  <c:v>22.052419035553093</c:v>
                </c:pt>
                <c:pt idx="92">
                  <c:v>22.194772075231114</c:v>
                </c:pt>
                <c:pt idx="93">
                  <c:v>22.338974893719421</c:v>
                </c:pt>
                <c:pt idx="94">
                  <c:v>22.485063781689007</c:v>
                </c:pt>
                <c:pt idx="95">
                  <c:v>22.6330759853718</c:v>
                </c:pt>
                <c:pt idx="96">
                  <c:v>22.783049738219898</c:v>
                </c:pt>
                <c:pt idx="97">
                  <c:v>22.935024293831841</c:v>
                </c:pt>
                <c:pt idx="98">
                  <c:v>23.089039960205607</c:v>
                </c:pt>
                <c:pt idx="99">
                  <c:v>23.245138135381023</c:v>
                </c:pt>
                <c:pt idx="100">
                  <c:v>23.403361344537817</c:v>
                </c:pt>
              </c:numCache>
            </c:numRef>
          </c:val>
        </c:ser>
        <c:ser>
          <c:idx val="20"/>
          <c:order val="20"/>
          <c:tx>
            <c:strRef>
              <c:f>EV!$F$135</c:f>
              <c:strCache>
                <c:ptCount val="1"/>
                <c:pt idx="0">
                  <c:v>0,2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35:$DC$135</c:f>
              <c:numCache>
                <c:formatCode>General</c:formatCode>
                <c:ptCount val="101"/>
                <c:pt idx="0">
                  <c:v>14</c:v>
                </c:pt>
                <c:pt idx="1">
                  <c:v>14.056224899598394</c:v>
                </c:pt>
                <c:pt idx="2">
                  <c:v>14.112903225806452</c:v>
                </c:pt>
                <c:pt idx="3">
                  <c:v>14.17004048582996</c:v>
                </c:pt>
                <c:pt idx="4">
                  <c:v>14.227642276422765</c:v>
                </c:pt>
                <c:pt idx="5">
                  <c:v>14.285714285714286</c:v>
                </c:pt>
                <c:pt idx="6">
                  <c:v>14.344262295081968</c:v>
                </c:pt>
                <c:pt idx="7">
                  <c:v>14.403292181069959</c:v>
                </c:pt>
                <c:pt idx="8">
                  <c:v>14.462809917355372</c:v>
                </c:pt>
                <c:pt idx="9">
                  <c:v>14.522821576763485</c:v>
                </c:pt>
                <c:pt idx="10">
                  <c:v>14.583333333333334</c:v>
                </c:pt>
                <c:pt idx="11">
                  <c:v>14.644351464435147</c:v>
                </c:pt>
                <c:pt idx="12">
                  <c:v>14.705882352941178</c:v>
                </c:pt>
                <c:pt idx="13">
                  <c:v>14.767932489451477</c:v>
                </c:pt>
                <c:pt idx="14">
                  <c:v>14.830508474576272</c:v>
                </c:pt>
                <c:pt idx="15">
                  <c:v>14.893617021276597</c:v>
                </c:pt>
                <c:pt idx="16">
                  <c:v>14.957264957264957</c:v>
                </c:pt>
                <c:pt idx="17">
                  <c:v>15.021459227467812</c:v>
                </c:pt>
                <c:pt idx="18">
                  <c:v>15.086206896551724</c:v>
                </c:pt>
                <c:pt idx="19">
                  <c:v>15.151515151515152</c:v>
                </c:pt>
                <c:pt idx="20">
                  <c:v>15.217391304347828</c:v>
                </c:pt>
                <c:pt idx="21">
                  <c:v>15.283842794759824</c:v>
                </c:pt>
                <c:pt idx="22">
                  <c:v>15.350877192982455</c:v>
                </c:pt>
                <c:pt idx="23">
                  <c:v>15.418502202643172</c:v>
                </c:pt>
                <c:pt idx="24">
                  <c:v>15.486725663716813</c:v>
                </c:pt>
                <c:pt idx="25">
                  <c:v>15.555555555555555</c:v>
                </c:pt>
                <c:pt idx="26">
                  <c:v>15.625</c:v>
                </c:pt>
                <c:pt idx="27">
                  <c:v>15.695067264573991</c:v>
                </c:pt>
                <c:pt idx="28">
                  <c:v>15.765765765765765</c:v>
                </c:pt>
                <c:pt idx="29">
                  <c:v>15.837104072398191</c:v>
                </c:pt>
                <c:pt idx="30">
                  <c:v>15.909090909090908</c:v>
                </c:pt>
                <c:pt idx="31">
                  <c:v>15.981735159817351</c:v>
                </c:pt>
                <c:pt idx="32">
                  <c:v>16.055045871559631</c:v>
                </c:pt>
                <c:pt idx="33">
                  <c:v>16.129032258064516</c:v>
                </c:pt>
                <c:pt idx="34">
                  <c:v>16.203703703703702</c:v>
                </c:pt>
                <c:pt idx="35">
                  <c:v>16.279069767441861</c:v>
                </c:pt>
                <c:pt idx="36">
                  <c:v>16.355140186915889</c:v>
                </c:pt>
                <c:pt idx="37">
                  <c:v>16.431924882629108</c:v>
                </c:pt>
                <c:pt idx="38">
                  <c:v>16.509433962264151</c:v>
                </c:pt>
                <c:pt idx="39">
                  <c:v>16.587677725118485</c:v>
                </c:pt>
                <c:pt idx="40">
                  <c:v>16.666666666666668</c:v>
                </c:pt>
                <c:pt idx="41">
                  <c:v>16.746411483253588</c:v>
                </c:pt>
                <c:pt idx="42">
                  <c:v>16.826923076923077</c:v>
                </c:pt>
                <c:pt idx="43">
                  <c:v>16.908212560386474</c:v>
                </c:pt>
                <c:pt idx="44">
                  <c:v>16.990291262135923</c:v>
                </c:pt>
                <c:pt idx="45">
                  <c:v>17.073170731707318</c:v>
                </c:pt>
                <c:pt idx="46">
                  <c:v>17.156862745098039</c:v>
                </c:pt>
                <c:pt idx="47">
                  <c:v>17.241379310344826</c:v>
                </c:pt>
                <c:pt idx="48">
                  <c:v>17.326732673267326</c:v>
                </c:pt>
                <c:pt idx="49">
                  <c:v>17.412935323383085</c:v>
                </c:pt>
                <c:pt idx="50">
                  <c:v>17.5</c:v>
                </c:pt>
                <c:pt idx="51">
                  <c:v>17.587939698492463</c:v>
                </c:pt>
                <c:pt idx="52">
                  <c:v>17.676767676767675</c:v>
                </c:pt>
                <c:pt idx="53">
                  <c:v>17.766497461928932</c:v>
                </c:pt>
                <c:pt idx="54">
                  <c:v>17.857142857142858</c:v>
                </c:pt>
                <c:pt idx="55">
                  <c:v>17.948717948717949</c:v>
                </c:pt>
                <c:pt idx="56">
                  <c:v>18.041237113402062</c:v>
                </c:pt>
                <c:pt idx="57">
                  <c:v>18.134715025906736</c:v>
                </c:pt>
                <c:pt idx="58">
                  <c:v>18.229166666666668</c:v>
                </c:pt>
                <c:pt idx="59">
                  <c:v>18.32460732984293</c:v>
                </c:pt>
                <c:pt idx="60">
                  <c:v>18.421052631578949</c:v>
                </c:pt>
                <c:pt idx="61">
                  <c:v>18.518518518518519</c:v>
                </c:pt>
                <c:pt idx="62">
                  <c:v>18.617021276595743</c:v>
                </c:pt>
                <c:pt idx="63">
                  <c:v>18.71657754010695</c:v>
                </c:pt>
                <c:pt idx="64">
                  <c:v>18.817204301075268</c:v>
                </c:pt>
                <c:pt idx="65">
                  <c:v>18.918918918918919</c:v>
                </c:pt>
                <c:pt idx="66">
                  <c:v>19.021739130434781</c:v>
                </c:pt>
                <c:pt idx="67">
                  <c:v>19.125683060109289</c:v>
                </c:pt>
                <c:pt idx="68">
                  <c:v>19.23076923076923</c:v>
                </c:pt>
                <c:pt idx="69">
                  <c:v>19.337016574585636</c:v>
                </c:pt>
                <c:pt idx="70">
                  <c:v>19.444444444444446</c:v>
                </c:pt>
                <c:pt idx="71">
                  <c:v>19.553072625698324</c:v>
                </c:pt>
                <c:pt idx="72">
                  <c:v>19.662921348314608</c:v>
                </c:pt>
                <c:pt idx="73">
                  <c:v>19.774011299435028</c:v>
                </c:pt>
                <c:pt idx="74">
                  <c:v>19.886363636363637</c:v>
                </c:pt>
                <c:pt idx="75">
                  <c:v>20</c:v>
                </c:pt>
                <c:pt idx="76">
                  <c:v>20.114942528735632</c:v>
                </c:pt>
                <c:pt idx="77">
                  <c:v>20.23121387283237</c:v>
                </c:pt>
                <c:pt idx="78">
                  <c:v>20.348837209302328</c:v>
                </c:pt>
                <c:pt idx="79">
                  <c:v>20.467836257309944</c:v>
                </c:pt>
                <c:pt idx="80">
                  <c:v>20.588235294117649</c:v>
                </c:pt>
                <c:pt idx="81">
                  <c:v>20.710059171597635</c:v>
                </c:pt>
                <c:pt idx="82">
                  <c:v>20.833333333333336</c:v>
                </c:pt>
                <c:pt idx="83">
                  <c:v>20.958083832335333</c:v>
                </c:pt>
                <c:pt idx="84">
                  <c:v>21.084337349397593</c:v>
                </c:pt>
                <c:pt idx="85">
                  <c:v>21.212121212121215</c:v>
                </c:pt>
                <c:pt idx="86">
                  <c:v>21.341463414634148</c:v>
                </c:pt>
                <c:pt idx="87">
                  <c:v>21.472392638036812</c:v>
                </c:pt>
                <c:pt idx="88">
                  <c:v>21.60493827160494</c:v>
                </c:pt>
                <c:pt idx="89">
                  <c:v>21.739130434782613</c:v>
                </c:pt>
                <c:pt idx="90">
                  <c:v>21.875000000000004</c:v>
                </c:pt>
                <c:pt idx="91">
                  <c:v>22.012578616352204</c:v>
                </c:pt>
                <c:pt idx="92">
                  <c:v>22.15189873417722</c:v>
                </c:pt>
                <c:pt idx="93">
                  <c:v>22.292993630573253</c:v>
                </c:pt>
                <c:pt idx="94">
                  <c:v>22.435897435897434</c:v>
                </c:pt>
                <c:pt idx="95">
                  <c:v>22.580645161290324</c:v>
                </c:pt>
                <c:pt idx="96">
                  <c:v>22.727272727272727</c:v>
                </c:pt>
                <c:pt idx="97">
                  <c:v>22.875816993464053</c:v>
                </c:pt>
                <c:pt idx="98">
                  <c:v>23.026315789473685</c:v>
                </c:pt>
                <c:pt idx="99">
                  <c:v>23.17880794701987</c:v>
                </c:pt>
                <c:pt idx="100">
                  <c:v>23.333333333333336</c:v>
                </c:pt>
              </c:numCache>
            </c:numRef>
          </c:val>
        </c:ser>
        <c:ser>
          <c:idx val="21"/>
          <c:order val="21"/>
          <c:tx>
            <c:strRef>
              <c:f>EV!$F$136</c:f>
              <c:strCache>
                <c:ptCount val="1"/>
                <c:pt idx="0">
                  <c:v>0,21</c:v>
                </c:pt>
              </c:strCache>
            </c:strRef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36:$DC$136</c:f>
              <c:numCache>
                <c:formatCode>General</c:formatCode>
                <c:ptCount val="101"/>
                <c:pt idx="0">
                  <c:v>14.074999999999999</c:v>
                </c:pt>
                <c:pt idx="1">
                  <c:v>14.130816726067968</c:v>
                </c:pt>
                <c:pt idx="2">
                  <c:v>14.187077915532708</c:v>
                </c:pt>
                <c:pt idx="3">
                  <c:v>14.243788898446592</c:v>
                </c:pt>
                <c:pt idx="4">
                  <c:v>14.300955090428774</c:v>
                </c:pt>
                <c:pt idx="5">
                  <c:v>14.358581994389187</c:v>
                </c:pt>
                <c:pt idx="6">
                  <c:v>14.416675202294376</c:v>
                </c:pt>
                <c:pt idx="7">
                  <c:v>14.475240396976396</c:v>
                </c:pt>
                <c:pt idx="8">
                  <c:v>14.534283353985956</c:v>
                </c:pt>
                <c:pt idx="9">
                  <c:v>14.593809943491108</c:v>
                </c:pt>
                <c:pt idx="10">
                  <c:v>14.6538261322228</c:v>
                </c:pt>
                <c:pt idx="11">
                  <c:v>14.71433798546861</c:v>
                </c:pt>
                <c:pt idx="12">
                  <c:v>14.775351669116102</c:v>
                </c:pt>
                <c:pt idx="13">
                  <c:v>14.83687345174722</c:v>
                </c:pt>
                <c:pt idx="14">
                  <c:v>14.898909706785222</c:v>
                </c:pt>
                <c:pt idx="15">
                  <c:v>14.961466914695722</c:v>
                </c:pt>
                <c:pt idx="16">
                  <c:v>15.024551665243381</c:v>
                </c:pt>
                <c:pt idx="17">
                  <c:v>15.088170659805971</c:v>
                </c:pt>
                <c:pt idx="18">
                  <c:v>15.152330713747441</c:v>
                </c:pt>
                <c:pt idx="19">
                  <c:v>15.21703875885183</c:v>
                </c:pt>
                <c:pt idx="20">
                  <c:v>15.282301845819759</c:v>
                </c:pt>
                <c:pt idx="21">
                  <c:v>15.348127146829507</c:v>
                </c:pt>
                <c:pt idx="22">
                  <c:v>15.414521958164494</c:v>
                </c:pt>
                <c:pt idx="23">
                  <c:v>15.48149370290931</c:v>
                </c:pt>
                <c:pt idx="24">
                  <c:v>15.549049933716304</c:v>
                </c:pt>
                <c:pt idx="25">
                  <c:v>15.617198335644938</c:v>
                </c:pt>
                <c:pt idx="26">
                  <c:v>15.685946729076116</c:v>
                </c:pt>
                <c:pt idx="27">
                  <c:v>15.755303072703867</c:v>
                </c:pt>
                <c:pt idx="28">
                  <c:v>15.825275466606701</c:v>
                </c:pt>
                <c:pt idx="29">
                  <c:v>15.895872155401209</c:v>
                </c:pt>
                <c:pt idx="30">
                  <c:v>15.967101531480431</c:v>
                </c:pt>
                <c:pt idx="31">
                  <c:v>16.038972138339695</c:v>
                </c:pt>
                <c:pt idx="32">
                  <c:v>16.111492673992675</c:v>
                </c:pt>
                <c:pt idx="33">
                  <c:v>16.184671994480535</c:v>
                </c:pt>
                <c:pt idx="34">
                  <c:v>16.258519117477185</c:v>
                </c:pt>
                <c:pt idx="35">
                  <c:v>16.333043225993617</c:v>
                </c:pt>
                <c:pt idx="36">
                  <c:v>16.408253672184657</c:v>
                </c:pt>
                <c:pt idx="37">
                  <c:v>16.484159981261346</c:v>
                </c:pt>
                <c:pt idx="38">
                  <c:v>16.560771855512414</c:v>
                </c:pt>
                <c:pt idx="39">
                  <c:v>16.638099178438441</c:v>
                </c:pt>
                <c:pt idx="40">
                  <c:v>16.716152019002376</c:v>
                </c:pt>
                <c:pt idx="41">
                  <c:v>16.794940636000238</c:v>
                </c:pt>
                <c:pt idx="42">
                  <c:v>16.874475482556047</c:v>
                </c:pt>
                <c:pt idx="43">
                  <c:v>16.954767210745047</c:v>
                </c:pt>
                <c:pt idx="44">
                  <c:v>17.035826676349551</c:v>
                </c:pt>
                <c:pt idx="45">
                  <c:v>17.117664943751901</c:v>
                </c:pt>
                <c:pt idx="46">
                  <c:v>17.200293290969082</c:v>
                </c:pt>
                <c:pt idx="47">
                  <c:v>17.283723214833916</c:v>
                </c:pt>
                <c:pt idx="48">
                  <c:v>17.367966436327738</c:v>
                </c:pt>
                <c:pt idx="49">
                  <c:v>17.45303490606981</c:v>
                </c:pt>
                <c:pt idx="50">
                  <c:v>17.538940809968846</c:v>
                </c:pt>
                <c:pt idx="51">
                  <c:v>17.625696575042262</c:v>
                </c:pt>
                <c:pt idx="52">
                  <c:v>17.713314875409012</c:v>
                </c:pt>
                <c:pt idx="53">
                  <c:v>17.801808638462024</c:v>
                </c:pt>
                <c:pt idx="54">
                  <c:v>17.891191051226642</c:v>
                </c:pt>
                <c:pt idx="55">
                  <c:v>17.981475566911531</c:v>
                </c:pt>
                <c:pt idx="56">
                  <c:v>18.072675911658962</c:v>
                </c:pt>
                <c:pt idx="57">
                  <c:v>18.164806091501578</c:v>
                </c:pt>
                <c:pt idx="58">
                  <c:v>18.257880399533011</c:v>
                </c:pt>
                <c:pt idx="59">
                  <c:v>18.351913423300083</c:v>
                </c:pt>
                <c:pt idx="60">
                  <c:v>18.446920052424638</c:v>
                </c:pt>
                <c:pt idx="61">
                  <c:v>18.54291548646334</c:v>
                </c:pt>
                <c:pt idx="62">
                  <c:v>18.639915243014169</c:v>
                </c:pt>
                <c:pt idx="63">
                  <c:v>18.737935166078678</c:v>
                </c:pt>
                <c:pt idx="64">
                  <c:v>18.836991434689509</c:v>
                </c:pt>
                <c:pt idx="65">
                  <c:v>18.937100571812984</c:v>
                </c:pt>
                <c:pt idx="66">
                  <c:v>19.038279453537129</c:v>
                </c:pt>
                <c:pt idx="67">
                  <c:v>19.140545318555791</c:v>
                </c:pt>
                <c:pt idx="68">
                  <c:v>19.243915777960073</c:v>
                </c:pt>
                <c:pt idx="69">
                  <c:v>19.348408825348823</c:v>
                </c:pt>
                <c:pt idx="70">
                  <c:v>19.454042847270212</c:v>
                </c:pt>
                <c:pt idx="71">
                  <c:v>19.560836634007366</c:v>
                </c:pt>
                <c:pt idx="72">
                  <c:v>19.668809390721073</c:v>
                </c:pt>
                <c:pt idx="73">
                  <c:v>19.777980748963675</c:v>
                </c:pt>
                <c:pt idx="74">
                  <c:v>19.888370778578494</c:v>
                </c:pt>
                <c:pt idx="75">
                  <c:v>20</c:v>
                </c:pt>
                <c:pt idx="76">
                  <c:v>20.112889396970562</c:v>
                </c:pt>
                <c:pt idx="77">
                  <c:v>20.227060429690308</c:v>
                </c:pt>
                <c:pt idx="78">
                  <c:v>20.342535048417403</c:v>
                </c:pt>
                <c:pt idx="79">
                  <c:v>20.459335707536887</c:v>
                </c:pt>
                <c:pt idx="80">
                  <c:v>20.577485380116961</c:v>
                </c:pt>
                <c:pt idx="81">
                  <c:v>20.697007572972574</c:v>
                </c:pt>
                <c:pt idx="82">
                  <c:v>20.817926342257064</c:v>
                </c:pt>
                <c:pt idx="83">
                  <c:v>20.940266309603508</c:v>
                </c:pt>
                <c:pt idx="84">
                  <c:v>21.064052678838671</c:v>
                </c:pt>
                <c:pt idx="85">
                  <c:v>21.189311253293187</c:v>
                </c:pt>
                <c:pt idx="86">
                  <c:v>21.316068453733152</c:v>
                </c:pt>
                <c:pt idx="87">
                  <c:v>21.444351336939132</c:v>
                </c:pt>
                <c:pt idx="88">
                  <c:v>21.574187614960145</c:v>
                </c:pt>
                <c:pt idx="89">
                  <c:v>21.705605675071325</c:v>
                </c:pt>
                <c:pt idx="90">
                  <c:v>21.838634600465479</c:v>
                </c:pt>
                <c:pt idx="91">
                  <c:v>21.973304191710248</c:v>
                </c:pt>
                <c:pt idx="92">
                  <c:v>22.109644989004085</c:v>
                </c:pt>
                <c:pt idx="93">
                  <c:v>22.247688295265945</c:v>
                </c:pt>
                <c:pt idx="94">
                  <c:v>22.387466200095432</c:v>
                </c:pt>
                <c:pt idx="95">
                  <c:v>22.529011604641855</c:v>
                </c:pt>
                <c:pt idx="96">
                  <c:v>22.672358247422679</c:v>
                </c:pt>
                <c:pt idx="97">
                  <c:v>22.817540731133985</c:v>
                </c:pt>
                <c:pt idx="98">
                  <c:v>22.964594550497633</c:v>
                </c:pt>
                <c:pt idx="99">
                  <c:v>23.113556121192214</c:v>
                </c:pt>
                <c:pt idx="100">
                  <c:v>23.264462809917354</c:v>
                </c:pt>
              </c:numCache>
            </c:numRef>
          </c:val>
        </c:ser>
        <c:ser>
          <c:idx val="22"/>
          <c:order val="22"/>
          <c:tx>
            <c:strRef>
              <c:f>EV!$F$137</c:f>
              <c:strCache>
                <c:ptCount val="1"/>
                <c:pt idx="0">
                  <c:v>0,22</c:v>
                </c:pt>
              </c:strCache>
            </c:strRef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37:$DC$137</c:f>
              <c:numCache>
                <c:formatCode>General</c:formatCode>
                <c:ptCount val="101"/>
                <c:pt idx="0">
                  <c:v>14.15</c:v>
                </c:pt>
                <c:pt idx="1">
                  <c:v>14.205401064150186</c:v>
                </c:pt>
                <c:pt idx="2">
                  <c:v>14.261237653698851</c:v>
                </c:pt>
                <c:pt idx="3">
                  <c:v>14.317514924618031</c:v>
                </c:pt>
                <c:pt idx="4">
                  <c:v>14.374238114587566</c:v>
                </c:pt>
                <c:pt idx="5">
                  <c:v>14.431412544620091</c:v>
                </c:pt>
                <c:pt idx="6">
                  <c:v>14.489043620724964</c:v>
                </c:pt>
                <c:pt idx="7">
                  <c:v>14.547136835612214</c:v>
                </c:pt>
                <c:pt idx="8">
                  <c:v>14.605697770437656</c:v>
                </c:pt>
                <c:pt idx="9">
                  <c:v>14.664732096590321</c:v>
                </c:pt>
                <c:pt idx="10">
                  <c:v>14.724245577523414</c:v>
                </c:pt>
                <c:pt idx="11">
                  <c:v>14.784244070630029</c:v>
                </c:pt>
                <c:pt idx="12">
                  <c:v>14.844733529164918</c:v>
                </c:pt>
                <c:pt idx="13">
                  <c:v>14.905720004213631</c:v>
                </c:pt>
                <c:pt idx="14">
                  <c:v>14.967209646710387</c:v>
                </c:pt>
                <c:pt idx="15">
                  <c:v>15.029208709506108</c:v>
                </c:pt>
                <c:pt idx="16">
                  <c:v>15.091723549488055</c:v>
                </c:pt>
                <c:pt idx="17">
                  <c:v>15.154760629752598</c:v>
                </c:pt>
                <c:pt idx="18">
                  <c:v>15.218326521832653</c:v>
                </c:pt>
                <c:pt idx="19">
                  <c:v>15.282427907981425</c:v>
                </c:pt>
                <c:pt idx="20">
                  <c:v>15.347071583514101</c:v>
                </c:pt>
                <c:pt idx="21">
                  <c:v>15.412264459209236</c:v>
                </c:pt>
                <c:pt idx="22">
                  <c:v>15.478013563771604</c:v>
                </c:pt>
                <c:pt idx="23">
                  <c:v>15.544326046358345</c:v>
                </c:pt>
                <c:pt idx="24">
                  <c:v>15.611209179170345</c:v>
                </c:pt>
                <c:pt idx="25">
                  <c:v>15.678670360110804</c:v>
                </c:pt>
                <c:pt idx="26">
                  <c:v>15.746717115513022</c:v>
                </c:pt>
                <c:pt idx="27">
                  <c:v>15.815357102939533</c:v>
                </c:pt>
                <c:pt idx="28">
                  <c:v>15.884598114054782</c:v>
                </c:pt>
                <c:pt idx="29">
                  <c:v>15.954448077573572</c:v>
                </c:pt>
                <c:pt idx="30">
                  <c:v>16.024915062287658</c:v>
                </c:pt>
                <c:pt idx="31">
                  <c:v>16.096007280172905</c:v>
                </c:pt>
                <c:pt idx="32">
                  <c:v>16.167733089579524</c:v>
                </c:pt>
                <c:pt idx="33">
                  <c:v>16.240100998507977</c:v>
                </c:pt>
                <c:pt idx="34">
                  <c:v>16.313119667973254</c:v>
                </c:pt>
                <c:pt idx="35">
                  <c:v>16.386797915460335</c:v>
                </c:pt>
                <c:pt idx="36">
                  <c:v>16.461144718473708</c:v>
                </c:pt>
                <c:pt idx="37">
                  <c:v>16.536169218183943</c:v>
                </c:pt>
                <c:pt idx="38">
                  <c:v>16.611880723174455</c:v>
                </c:pt>
                <c:pt idx="39">
                  <c:v>16.688288713291662</c:v>
                </c:pt>
                <c:pt idx="40">
                  <c:v>16.765402843601898</c:v>
                </c:pt>
                <c:pt idx="41">
                  <c:v>16.843232948458517</c:v>
                </c:pt>
                <c:pt idx="42">
                  <c:v>16.92178904568285</c:v>
                </c:pt>
                <c:pt idx="43">
                  <c:v>17.001081340862669</c:v>
                </c:pt>
                <c:pt idx="44">
                  <c:v>17.08112023177209</c:v>
                </c:pt>
                <c:pt idx="45">
                  <c:v>17.161916312916919</c:v>
                </c:pt>
                <c:pt idx="46">
                  <c:v>17.243480380209604</c:v>
                </c:pt>
                <c:pt idx="47">
                  <c:v>17.325823435778133</c:v>
                </c:pt>
                <c:pt idx="48">
                  <c:v>17.408956692913385</c:v>
                </c:pt>
                <c:pt idx="49">
                  <c:v>17.492891581159601</c:v>
                </c:pt>
                <c:pt idx="50">
                  <c:v>17.577639751552798</c:v>
                </c:pt>
                <c:pt idx="51">
                  <c:v>17.663213082012234</c:v>
                </c:pt>
                <c:pt idx="52">
                  <c:v>17.749623682890114</c:v>
                </c:pt>
                <c:pt idx="53">
                  <c:v>17.836883902684988</c:v>
                </c:pt>
                <c:pt idx="54">
                  <c:v>17.9250063339245</c:v>
                </c:pt>
                <c:pt idx="55">
                  <c:v>18.014003819223426</c:v>
                </c:pt>
                <c:pt idx="56">
                  <c:v>18.103889457523032</c:v>
                </c:pt>
                <c:pt idx="57">
                  <c:v>18.194676610518194</c:v>
                </c:pt>
                <c:pt idx="58">
                  <c:v>18.286378909278884</c:v>
                </c:pt>
                <c:pt idx="59">
                  <c:v>18.379010261072867</c:v>
                </c:pt>
                <c:pt idx="60">
                  <c:v>18.472584856396868</c:v>
                </c:pt>
                <c:pt idx="61">
                  <c:v>18.567117176223594</c:v>
                </c:pt>
                <c:pt idx="62">
                  <c:v>18.662621999472435</c:v>
                </c:pt>
                <c:pt idx="63">
                  <c:v>18.75911441071192</c:v>
                </c:pt>
                <c:pt idx="64">
                  <c:v>18.856609808102348</c:v>
                </c:pt>
                <c:pt idx="65">
                  <c:v>18.95512391158741</c:v>
                </c:pt>
                <c:pt idx="66">
                  <c:v>19.054672771343927</c:v>
                </c:pt>
                <c:pt idx="67">
                  <c:v>19.15527277649926</c:v>
                </c:pt>
                <c:pt idx="68">
                  <c:v>19.256940664126297</c:v>
                </c:pt>
                <c:pt idx="69">
                  <c:v>19.359693528526474</c:v>
                </c:pt>
                <c:pt idx="70">
                  <c:v>19.463548830811554</c:v>
                </c:pt>
                <c:pt idx="71">
                  <c:v>19.568524408795462</c:v>
                </c:pt>
                <c:pt idx="72">
                  <c:v>19.674638487208007</c:v>
                </c:pt>
                <c:pt idx="73">
                  <c:v>19.781909688242695</c:v>
                </c:pt>
                <c:pt idx="74">
                  <c:v>19.890357042451505</c:v>
                </c:pt>
                <c:pt idx="75">
                  <c:v>20</c:v>
                </c:pt>
                <c:pt idx="76">
                  <c:v>20.11085844229676</c:v>
                </c:pt>
                <c:pt idx="77">
                  <c:v>20.22295269401172</c:v>
                </c:pt>
                <c:pt idx="78">
                  <c:v>20.336303535498708</c:v>
                </c:pt>
                <c:pt idx="79">
                  <c:v>20.450932215638101</c:v>
                </c:pt>
                <c:pt idx="80">
                  <c:v>20.566860465116282</c:v>
                </c:pt>
                <c:pt idx="81">
                  <c:v>20.684110510159336</c:v>
                </c:pt>
                <c:pt idx="82">
                  <c:v>20.802705086739195</c:v>
                </c:pt>
                <c:pt idx="83">
                  <c:v>20.922667455271331</c:v>
                </c:pt>
                <c:pt idx="84">
                  <c:v>21.044021415823916</c:v>
                </c:pt>
                <c:pt idx="85">
                  <c:v>21.166791323859389</c:v>
                </c:pt>
                <c:pt idx="86">
                  <c:v>21.291002106530247</c:v>
                </c:pt>
                <c:pt idx="87">
                  <c:v>21.416679279551989</c:v>
                </c:pt>
                <c:pt idx="88">
                  <c:v>21.54384896467722</c:v>
                </c:pt>
                <c:pt idx="89">
                  <c:v>21.672537907795988</c:v>
                </c:pt>
                <c:pt idx="90">
                  <c:v>21.802773497688751</c:v>
                </c:pt>
                <c:pt idx="91">
                  <c:v>21.934583785459619</c:v>
                </c:pt>
                <c:pt idx="92">
                  <c:v>22.067997504678729</c:v>
                </c:pt>
                <c:pt idx="93">
                  <c:v>22.203044092264243</c:v>
                </c:pt>
                <c:pt idx="94">
                  <c:v>22.339753710135778</c:v>
                </c:pt>
                <c:pt idx="95">
                  <c:v>22.47815726767276</c:v>
                </c:pt>
                <c:pt idx="96">
                  <c:v>22.618286445012792</c:v>
                </c:pt>
                <c:pt idx="97">
                  <c:v>22.760173717226962</c:v>
                </c:pt>
                <c:pt idx="98">
                  <c:v>22.903852379410811</c:v>
                </c:pt>
                <c:pt idx="99">
                  <c:v>23.049356572731718</c:v>
                </c:pt>
                <c:pt idx="100">
                  <c:v>23.196721311475411</c:v>
                </c:pt>
              </c:numCache>
            </c:numRef>
          </c:val>
        </c:ser>
        <c:ser>
          <c:idx val="23"/>
          <c:order val="23"/>
          <c:tx>
            <c:strRef>
              <c:f>EV!$F$138</c:f>
              <c:strCache>
                <c:ptCount val="1"/>
                <c:pt idx="0">
                  <c:v>0,23</c:v>
                </c:pt>
              </c:strCache>
            </c:strRef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38:$DC$138</c:f>
              <c:numCache>
                <c:formatCode>General</c:formatCode>
                <c:ptCount val="101"/>
                <c:pt idx="0">
                  <c:v>14.225000000000001</c:v>
                </c:pt>
                <c:pt idx="1">
                  <c:v>14.279977914972646</c:v>
                </c:pt>
                <c:pt idx="2">
                  <c:v>14.335382444825155</c:v>
                </c:pt>
                <c:pt idx="3">
                  <c:v>14.391218574535889</c:v>
                </c:pt>
                <c:pt idx="4">
                  <c:v>14.447491367052612</c:v>
                </c:pt>
                <c:pt idx="5">
                  <c:v>14.504205964822841</c:v>
                </c:pt>
                <c:pt idx="6">
                  <c:v>14.561367591360428</c:v>
                </c:pt>
                <c:pt idx="7">
                  <c:v>14.61898155284929</c:v>
                </c:pt>
                <c:pt idx="8">
                  <c:v>14.677053239785392</c:v>
                </c:pt>
                <c:pt idx="9">
                  <c:v>14.735588128658</c:v>
                </c:pt>
                <c:pt idx="10">
                  <c:v>14.794591783671349</c:v>
                </c:pt>
                <c:pt idx="11">
                  <c:v>14.854069858507806</c:v>
                </c:pt>
                <c:pt idx="12">
                  <c:v>14.914028098133782</c:v>
                </c:pt>
                <c:pt idx="13">
                  <c:v>14.974472340649511</c:v>
                </c:pt>
                <c:pt idx="14">
                  <c:v>15.035408519184021</c:v>
                </c:pt>
                <c:pt idx="15">
                  <c:v>15.096842663836563</c:v>
                </c:pt>
                <c:pt idx="16">
                  <c:v>15.158780903665816</c:v>
                </c:pt>
                <c:pt idx="17">
                  <c:v>15.221229468728266</c:v>
                </c:pt>
                <c:pt idx="18">
                  <c:v>15.284194692167189</c:v>
                </c:pt>
                <c:pt idx="19">
                  <c:v>15.347683012353674</c:v>
                </c:pt>
                <c:pt idx="20">
                  <c:v>15.411700975081258</c:v>
                </c:pt>
                <c:pt idx="21">
                  <c:v>15.476255235815701</c:v>
                </c:pt>
                <c:pt idx="22">
                  <c:v>15.541352562001531</c:v>
                </c:pt>
                <c:pt idx="23">
                  <c:v>15.606999835427068</c:v>
                </c:pt>
                <c:pt idx="24">
                  <c:v>15.673204054649627</c:v>
                </c:pt>
                <c:pt idx="25">
                  <c:v>15.739972337482712</c:v>
                </c:pt>
                <c:pt idx="26">
                  <c:v>15.807311923547061</c:v>
                </c:pt>
                <c:pt idx="27">
                  <c:v>15.875230176887452</c:v>
                </c:pt>
                <c:pt idx="28">
                  <c:v>15.943734588657254</c:v>
                </c:pt>
                <c:pt idx="29">
                  <c:v>16.012832779872799</c:v>
                </c:pt>
                <c:pt idx="30">
                  <c:v>16.082532504239683</c:v>
                </c:pt>
                <c:pt idx="31">
                  <c:v>16.152841651053201</c:v>
                </c:pt>
                <c:pt idx="32">
                  <c:v>16.223768248175183</c:v>
                </c:pt>
                <c:pt idx="33">
                  <c:v>16.295320465089642</c:v>
                </c:pt>
                <c:pt idx="34">
                  <c:v>16.367506616039584</c:v>
                </c:pt>
                <c:pt idx="35">
                  <c:v>16.440335163247617</c:v>
                </c:pt>
                <c:pt idx="36">
                  <c:v>16.513814720222896</c:v>
                </c:pt>
                <c:pt idx="37">
                  <c:v>16.587954055157134</c:v>
                </c:pt>
                <c:pt idx="38">
                  <c:v>16.662762094412557</c:v>
                </c:pt>
                <c:pt idx="39">
                  <c:v>16.738247926104609</c:v>
                </c:pt>
                <c:pt idx="40">
                  <c:v>16.814420803782507</c:v>
                </c:pt>
                <c:pt idx="41">
                  <c:v>16.891290150210772</c:v>
                </c:pt>
                <c:pt idx="42">
                  <c:v>16.968865561254923</c:v>
                </c:pt>
                <c:pt idx="43">
                  <c:v>17.047156809874767</c:v>
                </c:pt>
                <c:pt idx="44">
                  <c:v>17.126173850228753</c:v>
                </c:pt>
                <c:pt idx="45">
                  <c:v>17.205926821892955</c:v>
                </c:pt>
                <c:pt idx="46">
                  <c:v>17.286426054198568</c:v>
                </c:pt>
                <c:pt idx="47">
                  <c:v>17.367682070691657</c:v>
                </c:pt>
                <c:pt idx="48">
                  <c:v>17.449705593719333</c:v>
                </c:pt>
                <c:pt idx="49">
                  <c:v>17.532507549146487</c:v>
                </c:pt>
                <c:pt idx="50">
                  <c:v>17.616099071207433</c:v>
                </c:pt>
                <c:pt idx="51">
                  <c:v>17.700491507497048</c:v>
                </c:pt>
                <c:pt idx="52">
                  <c:v>17.785696424106028</c:v>
                </c:pt>
                <c:pt idx="53">
                  <c:v>17.871725610905212</c:v>
                </c:pt>
                <c:pt idx="54">
                  <c:v>17.958591086983969</c:v>
                </c:pt>
                <c:pt idx="55">
                  <c:v>18.04630510624802</c:v>
                </c:pt>
                <c:pt idx="56">
                  <c:v>18.134880163182054</c:v>
                </c:pt>
                <c:pt idx="57">
                  <c:v>18.224328998782909</c:v>
                </c:pt>
                <c:pt idx="58">
                  <c:v>18.314664606669243</c:v>
                </c:pt>
                <c:pt idx="59">
                  <c:v>18.405900239373747</c:v>
                </c:pt>
                <c:pt idx="60">
                  <c:v>18.49804941482445</c:v>
                </c:pt>
                <c:pt idx="61">
                  <c:v>18.591125923021632</c:v>
                </c:pt>
                <c:pt idx="62">
                  <c:v>18.68514383291738</c:v>
                </c:pt>
                <c:pt idx="63">
                  <c:v>18.780117499504922</c:v>
                </c:pt>
                <c:pt idx="64">
                  <c:v>18.876061571125266</c:v>
                </c:pt>
                <c:pt idx="65">
                  <c:v>18.972990996999005</c:v>
                </c:pt>
                <c:pt idx="66">
                  <c:v>19.070921034991287</c:v>
                </c:pt>
                <c:pt idx="67">
                  <c:v>19.169867259618627</c:v>
                </c:pt>
                <c:pt idx="68">
                  <c:v>19.269845570306153</c:v>
                </c:pt>
                <c:pt idx="69">
                  <c:v>19.370872199904678</c:v>
                </c:pt>
                <c:pt idx="70">
                  <c:v>19.472963723477072</c:v>
                </c:pt>
                <c:pt idx="71">
                  <c:v>19.576137067363931</c:v>
                </c:pt>
                <c:pt idx="72">
                  <c:v>19.680409518539015</c:v>
                </c:pt>
                <c:pt idx="73">
                  <c:v>19.785798734265249</c:v>
                </c:pt>
                <c:pt idx="74">
                  <c:v>19.892322752062647</c:v>
                </c:pt>
                <c:pt idx="75">
                  <c:v>20.000000000000004</c:v>
                </c:pt>
                <c:pt idx="76">
                  <c:v>20.10884930732259</c:v>
                </c:pt>
                <c:pt idx="77">
                  <c:v>20.2188899154289</c:v>
                </c:pt>
                <c:pt idx="78">
                  <c:v>20.330141489209662</c:v>
                </c:pt>
                <c:pt idx="79">
                  <c:v>20.442624128763384</c:v>
                </c:pt>
                <c:pt idx="80">
                  <c:v>20.556358381502893</c:v>
                </c:pt>
                <c:pt idx="81">
                  <c:v>20.671365254668313</c:v>
                </c:pt>
                <c:pt idx="82">
                  <c:v>20.787666228262459</c:v>
                </c:pt>
                <c:pt idx="83">
                  <c:v>20.905283268425308</c:v>
                </c:pt>
                <c:pt idx="84">
                  <c:v>21.024238841265152</c:v>
                </c:pt>
                <c:pt idx="85">
                  <c:v>21.144555927164625</c:v>
                </c:pt>
                <c:pt idx="86">
                  <c:v>21.266258035580805</c:v>
                </c:pt>
                <c:pt idx="87">
                  <c:v>21.389369220359377</c:v>
                </c:pt>
                <c:pt idx="88">
                  <c:v>21.51391409558379</c:v>
                </c:pt>
                <c:pt idx="89">
                  <c:v>21.639917851981444</c:v>
                </c:pt>
                <c:pt idx="90">
                  <c:v>21.767406273909721</c:v>
                </c:pt>
                <c:pt idx="91">
                  <c:v>21.896405756946049</c:v>
                </c:pt>
                <c:pt idx="92">
                  <c:v>22.026943326107158</c:v>
                </c:pt>
                <c:pt idx="93">
                  <c:v>22.159046654723891</c:v>
                </c:pt>
                <c:pt idx="94">
                  <c:v>22.292744083999374</c:v>
                </c:pt>
                <c:pt idx="95">
                  <c:v>22.428064643279466</c:v>
                </c:pt>
                <c:pt idx="96">
                  <c:v>22.565038071065988</c:v>
                </c:pt>
                <c:pt idx="97">
                  <c:v>22.703694836804729</c:v>
                </c:pt>
                <c:pt idx="98">
                  <c:v>22.844066163481614</c:v>
                </c:pt>
                <c:pt idx="99">
                  <c:v>22.986184051062455</c:v>
                </c:pt>
                <c:pt idx="100">
                  <c:v>23.130081300813011</c:v>
                </c:pt>
              </c:numCache>
            </c:numRef>
          </c:val>
        </c:ser>
        <c:ser>
          <c:idx val="24"/>
          <c:order val="24"/>
          <c:tx>
            <c:strRef>
              <c:f>EV!$F$139</c:f>
              <c:strCache>
                <c:ptCount val="1"/>
                <c:pt idx="0">
                  <c:v>0,24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39:$DC$139</c:f>
              <c:numCache>
                <c:formatCode>General</c:formatCode>
                <c:ptCount val="101"/>
                <c:pt idx="0">
                  <c:v>14.3</c:v>
                </c:pt>
                <c:pt idx="1">
                  <c:v>14.35454727966272</c:v>
                </c:pt>
                <c:pt idx="2">
                  <c:v>14.409512293430071</c:v>
                </c:pt>
                <c:pt idx="3">
                  <c:v>14.464899858385596</c:v>
                </c:pt>
                <c:pt idx="4">
                  <c:v>14.520714865962633</c:v>
                </c:pt>
                <c:pt idx="5">
                  <c:v>14.576962283384303</c:v>
                </c:pt>
                <c:pt idx="6">
                  <c:v>14.633647155137128</c:v>
                </c:pt>
                <c:pt idx="7">
                  <c:v>14.690774604479145</c:v>
                </c:pt>
                <c:pt idx="8">
                  <c:v>14.748349834983498</c:v>
                </c:pt>
                <c:pt idx="9">
                  <c:v>14.806378132118452</c:v>
                </c:pt>
                <c:pt idx="10">
                  <c:v>14.864864864864867</c:v>
                </c:pt>
                <c:pt idx="11">
                  <c:v>14.923815487372158</c:v>
                </c:pt>
                <c:pt idx="12">
                  <c:v>14.983235540653814</c:v>
                </c:pt>
                <c:pt idx="13">
                  <c:v>15.043130654323585</c:v>
                </c:pt>
                <c:pt idx="14">
                  <c:v>15.103506548373471</c:v>
                </c:pt>
                <c:pt idx="15">
                  <c:v>15.164369034994698</c:v>
                </c:pt>
                <c:pt idx="16">
                  <c:v>15.22572402044293</c:v>
                </c:pt>
                <c:pt idx="17">
                  <c:v>15.287577506948899</c:v>
                </c:pt>
                <c:pt idx="18">
                  <c:v>15.349935594675827</c:v>
                </c:pt>
                <c:pt idx="19">
                  <c:v>15.412804483724942</c:v>
                </c:pt>
                <c:pt idx="20">
                  <c:v>15.476190476190478</c:v>
                </c:pt>
                <c:pt idx="21">
                  <c:v>15.540099978265594</c:v>
                </c:pt>
                <c:pt idx="22">
                  <c:v>15.6045395024007</c:v>
                </c:pt>
                <c:pt idx="23">
                  <c:v>15.66951566951567</c:v>
                </c:pt>
                <c:pt idx="24">
                  <c:v>15.735035211267606</c:v>
                </c:pt>
                <c:pt idx="25">
                  <c:v>15.801104972375692</c:v>
                </c:pt>
                <c:pt idx="26">
                  <c:v>15.867731913004883</c:v>
                </c:pt>
                <c:pt idx="27">
                  <c:v>15.934923111210164</c:v>
                </c:pt>
                <c:pt idx="28">
                  <c:v>16.002685765443154</c:v>
                </c:pt>
                <c:pt idx="29">
                  <c:v>16.071027197122948</c:v>
                </c:pt>
                <c:pt idx="30">
                  <c:v>16.139954853273139</c:v>
                </c:pt>
                <c:pt idx="31">
                  <c:v>16.209476309226932</c:v>
                </c:pt>
                <c:pt idx="32">
                  <c:v>16.279599271402553</c:v>
                </c:pt>
                <c:pt idx="33">
                  <c:v>16.350331580150925</c:v>
                </c:pt>
                <c:pt idx="34">
                  <c:v>16.421681212677999</c:v>
                </c:pt>
                <c:pt idx="35">
                  <c:v>16.49365628604383</c:v>
                </c:pt>
                <c:pt idx="36">
                  <c:v>16.566265060240966</c:v>
                </c:pt>
                <c:pt idx="37">
                  <c:v>16.639515941354436</c:v>
                </c:pt>
                <c:pt idx="38">
                  <c:v>16.713417484805984</c:v>
                </c:pt>
                <c:pt idx="39">
                  <c:v>16.787978398685137</c:v>
                </c:pt>
                <c:pt idx="40">
                  <c:v>16.863207547169814</c:v>
                </c:pt>
                <c:pt idx="41">
                  <c:v>16.939113954039328</c:v>
                </c:pt>
                <c:pt idx="42">
                  <c:v>17.015706806282722</c:v>
                </c:pt>
                <c:pt idx="43">
                  <c:v>17.092995457805404</c:v>
                </c:pt>
                <c:pt idx="44">
                  <c:v>17.170989433237274</c:v>
                </c:pt>
                <c:pt idx="45">
                  <c:v>17.249698431845598</c:v>
                </c:pt>
                <c:pt idx="46">
                  <c:v>17.329132331555989</c:v>
                </c:pt>
                <c:pt idx="47">
                  <c:v>17.409301193084978</c:v>
                </c:pt>
                <c:pt idx="48">
                  <c:v>17.490215264187867</c:v>
                </c:pt>
                <c:pt idx="49">
                  <c:v>17.571884984025562</c:v>
                </c:pt>
                <c:pt idx="50">
                  <c:v>17.654320987654319</c:v>
                </c:pt>
                <c:pt idx="51">
                  <c:v>17.737534110642521</c:v>
                </c:pt>
                <c:pt idx="52">
                  <c:v>17.821535393818547</c:v>
                </c:pt>
                <c:pt idx="53">
                  <c:v>17.906336088154273</c:v>
                </c:pt>
                <c:pt idx="54">
                  <c:v>17.991947659788629</c:v>
                </c:pt>
                <c:pt idx="55">
                  <c:v>18.078381795195956</c:v>
                </c:pt>
                <c:pt idx="56">
                  <c:v>18.165650406504067</c:v>
                </c:pt>
                <c:pt idx="57">
                  <c:v>18.253765636967067</c:v>
                </c:pt>
                <c:pt idx="58">
                  <c:v>18.342739866598254</c:v>
                </c:pt>
                <c:pt idx="59">
                  <c:v>18.43258571796855</c:v>
                </c:pt>
                <c:pt idx="60">
                  <c:v>18.523316062176168</c:v>
                </c:pt>
                <c:pt idx="61">
                  <c:v>18.614944024993491</c:v>
                </c:pt>
                <c:pt idx="62">
                  <c:v>18.707482993197281</c:v>
                </c:pt>
                <c:pt idx="63">
                  <c:v>18.800946621088617</c:v>
                </c:pt>
                <c:pt idx="64">
                  <c:v>18.895348837209301</c:v>
                </c:pt>
                <c:pt idx="65">
                  <c:v>18.990703851261621</c:v>
                </c:pt>
                <c:pt idx="66">
                  <c:v>19.087026161238658</c:v>
                </c:pt>
                <c:pt idx="67">
                  <c:v>19.184330560772739</c:v>
                </c:pt>
                <c:pt idx="68">
                  <c:v>19.282632146709815</c:v>
                </c:pt>
                <c:pt idx="69">
                  <c:v>19.381946326917866</c:v>
                </c:pt>
                <c:pt idx="70">
                  <c:v>19.482288828337875</c:v>
                </c:pt>
                <c:pt idx="71">
                  <c:v>19.583675705286225</c:v>
                </c:pt>
                <c:pt idx="72">
                  <c:v>19.686123348017624</c:v>
                </c:pt>
                <c:pt idx="73">
                  <c:v>19.789648491558264</c:v>
                </c:pt>
                <c:pt idx="74">
                  <c:v>19.894268224819143</c:v>
                </c:pt>
                <c:pt idx="75">
                  <c:v>20.000000000000004</c:v>
                </c:pt>
                <c:pt idx="76">
                  <c:v>20.106861642294714</c:v>
                </c:pt>
                <c:pt idx="77">
                  <c:v>20.214871359909527</c:v>
                </c:pt>
                <c:pt idx="78">
                  <c:v>20.324047754405914</c:v>
                </c:pt>
                <c:pt idx="79">
                  <c:v>20.434409831380396</c:v>
                </c:pt>
                <c:pt idx="80">
                  <c:v>20.545977011494255</c:v>
                </c:pt>
                <c:pt idx="81">
                  <c:v>20.658769141866514</c:v>
                </c:pt>
                <c:pt idx="82">
                  <c:v>20.772806507844276</c:v>
                </c:pt>
                <c:pt idx="83">
                  <c:v>20.888109845165062</c:v>
                </c:pt>
                <c:pt idx="84">
                  <c:v>21.004700352526438</c:v>
                </c:pt>
                <c:pt idx="85">
                  <c:v>21.122599704579024</c:v>
                </c:pt>
                <c:pt idx="86">
                  <c:v>21.241830065359476</c:v>
                </c:pt>
                <c:pt idx="87">
                  <c:v>21.362414102181059</c:v>
                </c:pt>
                <c:pt idx="88">
                  <c:v>21.484375000000004</c:v>
                </c:pt>
                <c:pt idx="89">
                  <c:v>21.607736476276823</c:v>
                </c:pt>
                <c:pt idx="90">
                  <c:v>21.732522796352587</c:v>
                </c:pt>
                <c:pt idx="91">
                  <c:v>21.858758789361051</c:v>
                </c:pt>
                <c:pt idx="92">
                  <c:v>21.986469864698648</c:v>
                </c:pt>
                <c:pt idx="93">
                  <c:v>22.115682029075167</c:v>
                </c:pt>
                <c:pt idx="94">
                  <c:v>22.24642190416926</c:v>
                </c:pt>
                <c:pt idx="95">
                  <c:v>22.37871674491393</c:v>
                </c:pt>
                <c:pt idx="96">
                  <c:v>22.51259445843829</c:v>
                </c:pt>
                <c:pt idx="97">
                  <c:v>22.648083623693381</c:v>
                </c:pt>
                <c:pt idx="98">
                  <c:v>22.785213511790953</c:v>
                </c:pt>
                <c:pt idx="99">
                  <c:v>22.924014107085604</c:v>
                </c:pt>
                <c:pt idx="100">
                  <c:v>23.06451612903226</c:v>
                </c:pt>
              </c:numCache>
            </c:numRef>
          </c:val>
        </c:ser>
        <c:ser>
          <c:idx val="25"/>
          <c:order val="25"/>
          <c:tx>
            <c:strRef>
              <c:f>EV!$F$140</c:f>
              <c:strCache>
                <c:ptCount val="1"/>
                <c:pt idx="0">
                  <c:v>0,25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40:$DC$140</c:f>
              <c:numCache>
                <c:formatCode>General</c:formatCode>
                <c:ptCount val="101"/>
                <c:pt idx="0">
                  <c:v>14.375</c:v>
                </c:pt>
                <c:pt idx="1">
                  <c:v>14.429109159347554</c:v>
                </c:pt>
                <c:pt idx="2">
                  <c:v>14.483627204030226</c:v>
                </c:pt>
                <c:pt idx="3">
                  <c:v>14.538558786346396</c:v>
                </c:pt>
                <c:pt idx="4">
                  <c:v>14.593908629441625</c:v>
                </c:pt>
                <c:pt idx="5">
                  <c:v>14.649681528662422</c:v>
                </c:pt>
                <c:pt idx="6">
                  <c:v>14.705882352941176</c:v>
                </c:pt>
                <c:pt idx="7">
                  <c:v>14.762516046213094</c:v>
                </c:pt>
                <c:pt idx="8">
                  <c:v>14.81958762886598</c:v>
                </c:pt>
                <c:pt idx="9">
                  <c:v>14.877102199223803</c:v>
                </c:pt>
                <c:pt idx="10">
                  <c:v>14.935064935064934</c:v>
                </c:pt>
                <c:pt idx="11">
                  <c:v>14.99348109517601</c:v>
                </c:pt>
                <c:pt idx="12">
                  <c:v>15.052356020942408</c:v>
                </c:pt>
                <c:pt idx="13">
                  <c:v>15.111695137976346</c:v>
                </c:pt>
                <c:pt idx="14">
                  <c:v>15.17150395778364</c:v>
                </c:pt>
                <c:pt idx="15">
                  <c:v>15.231788079470199</c:v>
                </c:pt>
                <c:pt idx="16">
                  <c:v>15.292553191489363</c:v>
                </c:pt>
                <c:pt idx="17">
                  <c:v>15.353805073431241</c:v>
                </c:pt>
                <c:pt idx="18">
                  <c:v>15.415549597855229</c:v>
                </c:pt>
                <c:pt idx="19">
                  <c:v>15.477792732166892</c:v>
                </c:pt>
                <c:pt idx="20">
                  <c:v>15.54054054054054</c:v>
                </c:pt>
                <c:pt idx="21">
                  <c:v>15.603799185888738</c:v>
                </c:pt>
                <c:pt idx="22">
                  <c:v>15.667574931880109</c:v>
                </c:pt>
                <c:pt idx="23">
                  <c:v>15.731874145006842</c:v>
                </c:pt>
                <c:pt idx="24">
                  <c:v>15.796703296703296</c:v>
                </c:pt>
                <c:pt idx="25">
                  <c:v>15.862068965517242</c:v>
                </c:pt>
                <c:pt idx="26">
                  <c:v>15.927977839335181</c:v>
                </c:pt>
                <c:pt idx="27">
                  <c:v>15.994436717663422</c:v>
                </c:pt>
                <c:pt idx="28">
                  <c:v>16.061452513966479</c:v>
                </c:pt>
                <c:pt idx="29">
                  <c:v>16.129032258064516</c:v>
                </c:pt>
                <c:pt idx="30">
                  <c:v>16.197183098591552</c:v>
                </c:pt>
                <c:pt idx="31">
                  <c:v>16.265912305516267</c:v>
                </c:pt>
                <c:pt idx="32">
                  <c:v>16.335227272727273</c:v>
                </c:pt>
                <c:pt idx="33">
                  <c:v>16.405135520684738</c:v>
                </c:pt>
                <c:pt idx="34">
                  <c:v>16.4756446991404</c:v>
                </c:pt>
                <c:pt idx="35">
                  <c:v>16.546762589928058</c:v>
                </c:pt>
                <c:pt idx="36">
                  <c:v>16.618497109826588</c:v>
                </c:pt>
                <c:pt idx="37">
                  <c:v>16.690856313497822</c:v>
                </c:pt>
                <c:pt idx="38">
                  <c:v>16.763848396501459</c:v>
                </c:pt>
                <c:pt idx="39">
                  <c:v>16.837481698389457</c:v>
                </c:pt>
                <c:pt idx="40">
                  <c:v>16.911764705882355</c:v>
                </c:pt>
                <c:pt idx="41">
                  <c:v>16.986706056129986</c:v>
                </c:pt>
                <c:pt idx="42">
                  <c:v>17.062314540059347</c:v>
                </c:pt>
                <c:pt idx="43">
                  <c:v>17.138599105812222</c:v>
                </c:pt>
                <c:pt idx="44">
                  <c:v>17.21556886227545</c:v>
                </c:pt>
                <c:pt idx="45">
                  <c:v>17.293233082706767</c:v>
                </c:pt>
                <c:pt idx="46">
                  <c:v>17.371601208459214</c:v>
                </c:pt>
                <c:pt idx="47">
                  <c:v>17.450682852807283</c:v>
                </c:pt>
                <c:pt idx="48">
                  <c:v>17.530487804878046</c:v>
                </c:pt>
                <c:pt idx="49">
                  <c:v>17.611026033690656</c:v>
                </c:pt>
                <c:pt idx="50">
                  <c:v>17.692307692307693</c:v>
                </c:pt>
                <c:pt idx="51">
                  <c:v>17.77434312210201</c:v>
                </c:pt>
                <c:pt idx="52">
                  <c:v>17.857142857142858</c:v>
                </c:pt>
                <c:pt idx="53">
                  <c:v>17.940717628705148</c:v>
                </c:pt>
                <c:pt idx="54">
                  <c:v>18.025078369905955</c:v>
                </c:pt>
                <c:pt idx="55">
                  <c:v>18.110236220472441</c:v>
                </c:pt>
                <c:pt idx="56">
                  <c:v>18.196202531645568</c:v>
                </c:pt>
                <c:pt idx="57">
                  <c:v>18.282988871224166</c:v>
                </c:pt>
                <c:pt idx="58">
                  <c:v>18.370607028753994</c:v>
                </c:pt>
                <c:pt idx="59">
                  <c:v>18.459069020866771</c:v>
                </c:pt>
                <c:pt idx="60">
                  <c:v>18.548387096774192</c:v>
                </c:pt>
                <c:pt idx="61">
                  <c:v>18.638573743922205</c:v>
                </c:pt>
                <c:pt idx="62">
                  <c:v>18.729641693811072</c:v>
                </c:pt>
                <c:pt idx="63">
                  <c:v>18.82160392798691</c:v>
                </c:pt>
                <c:pt idx="64">
                  <c:v>18.914473684210527</c:v>
                </c:pt>
                <c:pt idx="65">
                  <c:v>19.008264462809919</c:v>
                </c:pt>
                <c:pt idx="66">
                  <c:v>19.102990033222593</c:v>
                </c:pt>
                <c:pt idx="67">
                  <c:v>19.198664440734557</c:v>
                </c:pt>
                <c:pt idx="68">
                  <c:v>19.29530201342282</c:v>
                </c:pt>
                <c:pt idx="69">
                  <c:v>19.392917369308602</c:v>
                </c:pt>
                <c:pt idx="70">
                  <c:v>19.491525423728813</c:v>
                </c:pt>
                <c:pt idx="71">
                  <c:v>19.591141396933558</c:v>
                </c:pt>
                <c:pt idx="72">
                  <c:v>19.69178082191781</c:v>
                </c:pt>
                <c:pt idx="73">
                  <c:v>19.793459552495694</c:v>
                </c:pt>
                <c:pt idx="74">
                  <c:v>19.896193771626297</c:v>
                </c:pt>
                <c:pt idx="75">
                  <c:v>20</c:v>
                </c:pt>
                <c:pt idx="76">
                  <c:v>20.104895104895107</c:v>
                </c:pt>
                <c:pt idx="77">
                  <c:v>20.210896309314588</c:v>
                </c:pt>
                <c:pt idx="78">
                  <c:v>20.318021201413426</c:v>
                </c:pt>
                <c:pt idx="79">
                  <c:v>20.426287744227356</c:v>
                </c:pt>
                <c:pt idx="80">
                  <c:v>20.535714285714288</c:v>
                </c:pt>
                <c:pt idx="81">
                  <c:v>20.646319569120287</c:v>
                </c:pt>
                <c:pt idx="82">
                  <c:v>20.758122743682311</c:v>
                </c:pt>
                <c:pt idx="83">
                  <c:v>20.871143375680582</c:v>
                </c:pt>
                <c:pt idx="84">
                  <c:v>20.985401459854014</c:v>
                </c:pt>
                <c:pt idx="85">
                  <c:v>21.100917431192659</c:v>
                </c:pt>
                <c:pt idx="86">
                  <c:v>21.217712177121772</c:v>
                </c:pt>
                <c:pt idx="87">
                  <c:v>21.335807050092761</c:v>
                </c:pt>
                <c:pt idx="88">
                  <c:v>21.455223880597018</c:v>
                </c:pt>
                <c:pt idx="89">
                  <c:v>21.575984990619137</c:v>
                </c:pt>
                <c:pt idx="90">
                  <c:v>21.69811320754717</c:v>
                </c:pt>
                <c:pt idx="91">
                  <c:v>21.821631878557877</c:v>
                </c:pt>
                <c:pt idx="92">
                  <c:v>21.946564885496183</c:v>
                </c:pt>
                <c:pt idx="93">
                  <c:v>22.072936660268713</c:v>
                </c:pt>
                <c:pt idx="94">
                  <c:v>22.200772200772203</c:v>
                </c:pt>
                <c:pt idx="95">
                  <c:v>22.33009708737864</c:v>
                </c:pt>
                <c:pt idx="96">
                  <c:v>22.4609375</c:v>
                </c:pt>
                <c:pt idx="97">
                  <c:v>22.593320235756387</c:v>
                </c:pt>
                <c:pt idx="98">
                  <c:v>22.727272727272727</c:v>
                </c:pt>
                <c:pt idx="99">
                  <c:v>22.862823061630216</c:v>
                </c:pt>
                <c:pt idx="100">
                  <c:v>23</c:v>
                </c:pt>
              </c:numCache>
            </c:numRef>
          </c:val>
        </c:ser>
        <c:ser>
          <c:idx val="26"/>
          <c:order val="26"/>
          <c:tx>
            <c:strRef>
              <c:f>EV!$F$141</c:f>
              <c:strCache>
                <c:ptCount val="1"/>
                <c:pt idx="0">
                  <c:v>0,26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41:$DC$141</c:f>
              <c:numCache>
                <c:formatCode>General</c:formatCode>
                <c:ptCount val="101"/>
                <c:pt idx="0">
                  <c:v>14.45</c:v>
                </c:pt>
                <c:pt idx="1">
                  <c:v>14.50366355515407</c:v>
                </c:pt>
                <c:pt idx="2">
                  <c:v>14.557727181140438</c:v>
                </c:pt>
                <c:pt idx="3">
                  <c:v>14.612195368591363</c:v>
                </c:pt>
                <c:pt idx="4">
                  <c:v>14.667072675598863</c:v>
                </c:pt>
                <c:pt idx="5">
                  <c:v>14.722363728986243</c:v>
                </c:pt>
                <c:pt idx="6">
                  <c:v>14.778073225608509</c:v>
                </c:pt>
                <c:pt idx="7">
                  <c:v>14.834205933682373</c:v>
                </c:pt>
                <c:pt idx="8">
                  <c:v>14.890766694146743</c:v>
                </c:pt>
                <c:pt idx="9">
                  <c:v>14.947760422054412</c:v>
                </c:pt>
                <c:pt idx="10">
                  <c:v>15.005192107995846</c:v>
                </c:pt>
                <c:pt idx="11">
                  <c:v>15.063066819555925</c:v>
                </c:pt>
                <c:pt idx="12">
                  <c:v>15.121389702804519</c:v>
                </c:pt>
                <c:pt idx="13">
                  <c:v>15.18016598382183</c:v>
                </c:pt>
                <c:pt idx="14">
                  <c:v>15.239400970259437</c:v>
                </c:pt>
                <c:pt idx="15">
                  <c:v>15.299100052938062</c:v>
                </c:pt>
                <c:pt idx="16">
                  <c:v>15.359268707482993</c:v>
                </c:pt>
                <c:pt idx="17">
                  <c:v>15.419912495998291</c:v>
                </c:pt>
                <c:pt idx="18">
                  <c:v>15.4810370687808</c:v>
                </c:pt>
                <c:pt idx="19">
                  <c:v>15.542648166075077</c:v>
                </c:pt>
                <c:pt idx="20">
                  <c:v>15.604751619870409</c:v>
                </c:pt>
                <c:pt idx="21">
                  <c:v>15.667353355741081</c:v>
                </c:pt>
                <c:pt idx="22">
                  <c:v>15.730459394731112</c:v>
                </c:pt>
                <c:pt idx="23">
                  <c:v>15.79407585528473</c:v>
                </c:pt>
                <c:pt idx="24">
                  <c:v>15.85820895522388</c:v>
                </c:pt>
                <c:pt idx="25">
                  <c:v>15.922865013774105</c:v>
                </c:pt>
                <c:pt idx="26">
                  <c:v>15.988050453640186</c:v>
                </c:pt>
                <c:pt idx="27">
                  <c:v>16.053771803132985</c:v>
                </c:pt>
                <c:pt idx="28">
                  <c:v>16.12003569834895</c:v>
                </c:pt>
                <c:pt idx="29">
                  <c:v>16.18684888540383</c:v>
                </c:pt>
                <c:pt idx="30">
                  <c:v>16.254218222722159</c:v>
                </c:pt>
                <c:pt idx="31">
                  <c:v>16.322150683384162</c:v>
                </c:pt>
                <c:pt idx="32">
                  <c:v>16.390653357531761</c:v>
                </c:pt>
                <c:pt idx="33">
                  <c:v>16.459733454835401</c:v>
                </c:pt>
                <c:pt idx="34">
                  <c:v>16.529398307023563</c:v>
                </c:pt>
                <c:pt idx="35">
                  <c:v>16.599655370476736</c:v>
                </c:pt>
                <c:pt idx="36">
                  <c:v>16.670512228887862</c:v>
                </c:pt>
                <c:pt idx="37">
                  <c:v>16.741976595991193</c:v>
                </c:pt>
                <c:pt idx="38">
                  <c:v>16.814056318361647</c:v>
                </c:pt>
                <c:pt idx="39">
                  <c:v>16.886759378286783</c:v>
                </c:pt>
                <c:pt idx="40">
                  <c:v>16.960093896713616</c:v>
                </c:pt>
                <c:pt idx="41">
                  <c:v>17.034068136272545</c:v>
                </c:pt>
                <c:pt idx="42">
                  <c:v>17.108690504380771</c:v>
                </c:pt>
                <c:pt idx="43">
                  <c:v>17.183969556427638</c:v>
                </c:pt>
                <c:pt idx="44">
                  <c:v>17.259913999044436</c:v>
                </c:pt>
                <c:pt idx="45">
                  <c:v>17.336532693461308</c:v>
                </c:pt>
                <c:pt idx="46">
                  <c:v>17.413834658953963</c:v>
                </c:pt>
                <c:pt idx="47">
                  <c:v>17.491829076383002</c:v>
                </c:pt>
                <c:pt idx="48">
                  <c:v>17.570525291828794</c:v>
                </c:pt>
                <c:pt idx="49">
                  <c:v>17.649932820324906</c:v>
                </c:pt>
                <c:pt idx="50">
                  <c:v>17.730061349693251</c:v>
                </c:pt>
                <c:pt idx="51">
                  <c:v>17.810920744484161</c:v>
                </c:pt>
                <c:pt idx="52">
                  <c:v>17.892521050024765</c:v>
                </c:pt>
                <c:pt idx="53">
                  <c:v>17.974872496579174</c:v>
                </c:pt>
                <c:pt idx="54">
                  <c:v>18.057985503624092</c:v>
                </c:pt>
                <c:pt idx="55">
                  <c:v>18.141870684243564</c:v>
                </c:pt>
                <c:pt idx="56">
                  <c:v>18.226538849646822</c:v>
                </c:pt>
                <c:pt idx="57">
                  <c:v>18.312001013813205</c:v>
                </c:pt>
                <c:pt idx="58">
                  <c:v>18.398268398268399</c:v>
                </c:pt>
                <c:pt idx="59">
                  <c:v>18.485352436996287</c:v>
                </c:pt>
                <c:pt idx="60">
                  <c:v>18.573264781491002</c:v>
                </c:pt>
                <c:pt idx="61">
                  <c:v>18.662017305953764</c:v>
                </c:pt>
                <c:pt idx="62">
                  <c:v>18.751622112639502</c:v>
                </c:pt>
                <c:pt idx="63">
                  <c:v>18.842091537358193</c:v>
                </c:pt>
                <c:pt idx="64">
                  <c:v>18.933438155136269</c:v>
                </c:pt>
                <c:pt idx="65">
                  <c:v>19.025674786043446</c:v>
                </c:pt>
                <c:pt idx="66">
                  <c:v>19.118814501190791</c:v>
                </c:pt>
                <c:pt idx="67">
                  <c:v>19.21287062890573</c:v>
                </c:pt>
                <c:pt idx="68">
                  <c:v>19.307856761090328</c:v>
                </c:pt>
                <c:pt idx="69">
                  <c:v>19.403786759769034</c:v>
                </c:pt>
                <c:pt idx="70">
                  <c:v>19.500674763832659</c:v>
                </c:pt>
                <c:pt idx="71">
                  <c:v>19.598535195985349</c:v>
                </c:pt>
                <c:pt idx="72">
                  <c:v>19.697382769901854</c:v>
                </c:pt>
                <c:pt idx="73">
                  <c:v>19.797232497602412</c:v>
                </c:pt>
                <c:pt idx="74">
                  <c:v>19.898099697053155</c:v>
                </c:pt>
                <c:pt idx="75">
                  <c:v>19.999999999999996</c:v>
                </c:pt>
                <c:pt idx="76">
                  <c:v>20.102949360044519</c:v>
                </c:pt>
                <c:pt idx="77">
                  <c:v>20.206964060970492</c:v>
                </c:pt>
                <c:pt idx="78">
                  <c:v>20.312060725330333</c:v>
                </c:pt>
                <c:pt idx="79">
                  <c:v>20.418256323300835</c:v>
                </c:pt>
                <c:pt idx="80">
                  <c:v>20.525568181818183</c:v>
                </c:pt>
                <c:pt idx="81">
                  <c:v>20.634013994002572</c:v>
                </c:pt>
                <c:pt idx="82">
                  <c:v>20.743611828883147</c:v>
                </c:pt>
                <c:pt idx="83">
                  <c:v>20.854380141434547</c:v>
                </c:pt>
                <c:pt idx="84">
                  <c:v>20.966337782936737</c:v>
                </c:pt>
                <c:pt idx="85">
                  <c:v>21.079504011670313</c:v>
                </c:pt>
                <c:pt idx="86">
                  <c:v>21.193898503960106</c:v>
                </c:pt>
                <c:pt idx="87">
                  <c:v>21.309541365580298</c:v>
                </c:pt>
                <c:pt idx="88">
                  <c:v>21.426453143534992</c:v>
                </c:pt>
                <c:pt idx="89">
                  <c:v>21.544654838228713</c:v>
                </c:pt>
                <c:pt idx="90">
                  <c:v>21.664167916041976</c:v>
                </c:pt>
                <c:pt idx="91">
                  <c:v>21.785014322327754</c:v>
                </c:pt>
                <c:pt idx="92">
                  <c:v>21.907216494845361</c:v>
                </c:pt>
                <c:pt idx="93">
                  <c:v>22.030797377649034</c:v>
                </c:pt>
                <c:pt idx="94">
                  <c:v>22.155780435449248</c:v>
                </c:pt>
                <c:pt idx="95">
                  <c:v>22.282189668465687</c:v>
                </c:pt>
                <c:pt idx="96">
                  <c:v>22.410049627791562</c:v>
                </c:pt>
                <c:pt idx="97">
                  <c:v>22.539385431289968</c:v>
                </c:pt>
                <c:pt idx="98">
                  <c:v>22.670222780043929</c:v>
                </c:pt>
                <c:pt idx="99">
                  <c:v>22.802587975382675</c:v>
                </c:pt>
                <c:pt idx="100">
                  <c:v>22.936507936507937</c:v>
                </c:pt>
              </c:numCache>
            </c:numRef>
          </c:val>
        </c:ser>
        <c:ser>
          <c:idx val="27"/>
          <c:order val="27"/>
          <c:tx>
            <c:strRef>
              <c:f>EV!$F$142</c:f>
              <c:strCache>
                <c:ptCount val="1"/>
                <c:pt idx="0">
                  <c:v>0,27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42:$DC$142</c:f>
              <c:numCache>
                <c:formatCode>General</c:formatCode>
                <c:ptCount val="101"/>
                <c:pt idx="0">
                  <c:v>14.525</c:v>
                </c:pt>
                <c:pt idx="1">
                  <c:v>14.578210468208963</c:v>
                </c:pt>
                <c:pt idx="2">
                  <c:v>14.631812229273699</c:v>
                </c:pt>
                <c:pt idx="3">
                  <c:v>14.685809615287397</c:v>
                </c:pt>
                <c:pt idx="4">
                  <c:v>14.740207022528923</c:v>
                </c:pt>
                <c:pt idx="5">
                  <c:v>14.795008912655971</c:v>
                </c:pt>
                <c:pt idx="6">
                  <c:v>14.850219813924957</c:v>
                </c:pt>
                <c:pt idx="7">
                  <c:v>14.905844322438298</c:v>
                </c:pt>
                <c:pt idx="8">
                  <c:v>14.96188710341986</c:v>
                </c:pt>
                <c:pt idx="9">
                  <c:v>15.018352892519259</c:v>
                </c:pt>
                <c:pt idx="10">
                  <c:v>15.075246497145823</c:v>
                </c:pt>
                <c:pt idx="11">
                  <c:v>15.132572797832996</c:v>
                </c:pt>
                <c:pt idx="12">
                  <c:v>15.190336749633968</c:v>
                </c:pt>
                <c:pt idx="13">
                  <c:v>15.24854338354942</c:v>
                </c:pt>
                <c:pt idx="14">
                  <c:v>15.307197807988198</c:v>
                </c:pt>
                <c:pt idx="15">
                  <c:v>15.366305210261835</c:v>
                </c:pt>
                <c:pt idx="16">
                  <c:v>15.42587085811385</c:v>
                </c:pt>
                <c:pt idx="17">
                  <c:v>15.485900101284718</c:v>
                </c:pt>
                <c:pt idx="18">
                  <c:v>15.546398373113561</c:v>
                </c:pt>
                <c:pt idx="19">
                  <c:v>15.607371192177512</c:v>
                </c:pt>
                <c:pt idx="20">
                  <c:v>15.668824163969795</c:v>
                </c:pt>
                <c:pt idx="21">
                  <c:v>15.730762982617643</c:v>
                </c:pt>
                <c:pt idx="22">
                  <c:v>15.793193432641079</c:v>
                </c:pt>
                <c:pt idx="23">
                  <c:v>15.856121390753779</c:v>
                </c:pt>
                <c:pt idx="24">
                  <c:v>15.919552827707147</c:v>
                </c:pt>
                <c:pt idx="25">
                  <c:v>15.983493810178818</c:v>
                </c:pt>
                <c:pt idx="26">
                  <c:v>16.047950502706883</c:v>
                </c:pt>
                <c:pt idx="27">
                  <c:v>16.112929169671087</c:v>
                </c:pt>
                <c:pt idx="28">
                  <c:v>16.178436177322347</c:v>
                </c:pt>
                <c:pt idx="29">
                  <c:v>16.244477995861992</c:v>
                </c:pt>
                <c:pt idx="30">
                  <c:v>16.311061201572151</c:v>
                </c:pt>
                <c:pt idx="31">
                  <c:v>16.378192478998702</c:v>
                </c:pt>
                <c:pt idx="32">
                  <c:v>16.445878623188406</c:v>
                </c:pt>
                <c:pt idx="33">
                  <c:v>16.514126541981696</c:v>
                </c:pt>
                <c:pt idx="34">
                  <c:v>16.582943258362828</c:v>
                </c:pt>
                <c:pt idx="35">
                  <c:v>16.652335912869017</c:v>
                </c:pt>
                <c:pt idx="36">
                  <c:v>16.722311766060326</c:v>
                </c:pt>
                <c:pt idx="37">
                  <c:v>16.792878201052083</c:v>
                </c:pt>
                <c:pt idx="38">
                  <c:v>16.864042726111691</c:v>
                </c:pt>
                <c:pt idx="39">
                  <c:v>16.935812977321753</c:v>
                </c:pt>
                <c:pt idx="40">
                  <c:v>17.008196721311478</c:v>
                </c:pt>
                <c:pt idx="41">
                  <c:v>17.081201858058446</c:v>
                </c:pt>
                <c:pt idx="42">
                  <c:v>17.154836423762845</c:v>
                </c:pt>
                <c:pt idx="43">
                  <c:v>17.229108593796337</c:v>
                </c:pt>
                <c:pt idx="44">
                  <c:v>17.304026685727901</c:v>
                </c:pt>
                <c:pt idx="45">
                  <c:v>17.379599162428956</c:v>
                </c:pt>
                <c:pt idx="46">
                  <c:v>17.455834635260185</c:v>
                </c:pt>
                <c:pt idx="47">
                  <c:v>17.532741867342629</c:v>
                </c:pt>
                <c:pt idx="48">
                  <c:v>17.610329776915616</c:v>
                </c:pt>
                <c:pt idx="49">
                  <c:v>17.688607440784267</c:v>
                </c:pt>
                <c:pt idx="50">
                  <c:v>17.767584097859327</c:v>
                </c:pt>
                <c:pt idx="51">
                  <c:v>17.847269152792286</c:v>
                </c:pt>
                <c:pt idx="52">
                  <c:v>17.927672179708715</c:v>
                </c:pt>
                <c:pt idx="53">
                  <c:v>18.008802926043025</c:v>
                </c:pt>
                <c:pt idx="54">
                  <c:v>18.090671316477771</c:v>
                </c:pt>
                <c:pt idx="55">
                  <c:v>18.173287456990931</c:v>
                </c:pt>
                <c:pt idx="56">
                  <c:v>18.256661639014581</c:v>
                </c:pt>
                <c:pt idx="57">
                  <c:v>18.340804343708566</c:v>
                </c:pt>
                <c:pt idx="58">
                  <c:v>18.425726246352912</c:v>
                </c:pt>
                <c:pt idx="59">
                  <c:v>18.511438220862804</c:v>
                </c:pt>
                <c:pt idx="60">
                  <c:v>18.597951344430218</c:v>
                </c:pt>
                <c:pt idx="61">
                  <c:v>18.685276902296263</c:v>
                </c:pt>
                <c:pt idx="62">
                  <c:v>18.773426392658653</c:v>
                </c:pt>
                <c:pt idx="63">
                  <c:v>18.86241153171872</c:v>
                </c:pt>
                <c:pt idx="64">
                  <c:v>18.952244258872653</c:v>
                </c:pt>
                <c:pt idx="65">
                  <c:v>19.042936742051786</c:v>
                </c:pt>
                <c:pt idx="66">
                  <c:v>19.134501383216968</c:v>
                </c:pt>
                <c:pt idx="67">
                  <c:v>19.226950824012178</c:v>
                </c:pt>
                <c:pt idx="68">
                  <c:v>19.320297951582866</c:v>
                </c:pt>
                <c:pt idx="69">
                  <c:v>19.41455590456459</c:v>
                </c:pt>
                <c:pt idx="70">
                  <c:v>19.509738079247818</c:v>
                </c:pt>
                <c:pt idx="71">
                  <c:v>19.605858135924951</c:v>
                </c:pt>
                <c:pt idx="72">
                  <c:v>19.702930005425934</c:v>
                </c:pt>
                <c:pt idx="73">
                  <c:v>19.800967895848952</c:v>
                </c:pt>
                <c:pt idx="74">
                  <c:v>19.899986299493083</c:v>
                </c:pt>
                <c:pt idx="75">
                  <c:v>20</c:v>
                </c:pt>
                <c:pt idx="76">
                  <c:v>20.10102407971215</c:v>
                </c:pt>
                <c:pt idx="77">
                  <c:v>20.203073927255026</c:v>
                </c:pt>
                <c:pt idx="78">
                  <c:v>20.3061652453516</c:v>
                </c:pt>
                <c:pt idx="79">
                  <c:v>20.410314058877258</c:v>
                </c:pt>
                <c:pt idx="80">
                  <c:v>20.515536723163844</c:v>
                </c:pt>
                <c:pt idx="81">
                  <c:v>20.621849932561936</c:v>
                </c:pt>
                <c:pt idx="82">
                  <c:v>20.729270729270727</c:v>
                </c:pt>
                <c:pt idx="83">
                  <c:v>20.837816512445308</c:v>
                </c:pt>
                <c:pt idx="84">
                  <c:v>20.947505047591576</c:v>
                </c:pt>
                <c:pt idx="85">
                  <c:v>21.058354476259513</c:v>
                </c:pt>
                <c:pt idx="86">
                  <c:v>21.170383326045769</c:v>
                </c:pt>
                <c:pt idx="87">
                  <c:v>21.283610520917282</c:v>
                </c:pt>
                <c:pt idx="88">
                  <c:v>21.398055391868002</c:v>
                </c:pt>
                <c:pt idx="89">
                  <c:v>21.513737687921203</c:v>
                </c:pt>
                <c:pt idx="90">
                  <c:v>21.630677587490695</c:v>
                </c:pt>
                <c:pt idx="91">
                  <c:v>21.748895710114546</c:v>
                </c:pt>
                <c:pt idx="92">
                  <c:v>21.868413128575732</c:v>
                </c:pt>
                <c:pt idx="93">
                  <c:v>21.989251381424573</c:v>
                </c:pt>
                <c:pt idx="94">
                  <c:v>22.111432485918709</c:v>
                </c:pt>
                <c:pt idx="95">
                  <c:v>22.234978951396862</c:v>
                </c:pt>
                <c:pt idx="96">
                  <c:v>22.359913793103452</c:v>
                </c:pt>
                <c:pt idx="97">
                  <c:v>22.486260546481926</c:v>
                </c:pt>
                <c:pt idx="98">
                  <c:v>22.614043281955471</c:v>
                </c:pt>
                <c:pt idx="99">
                  <c:v>22.743286620214519</c:v>
                </c:pt>
                <c:pt idx="100">
                  <c:v>22.874015748031496</c:v>
                </c:pt>
              </c:numCache>
            </c:numRef>
          </c:val>
        </c:ser>
        <c:ser>
          <c:idx val="28"/>
          <c:order val="28"/>
          <c:tx>
            <c:strRef>
              <c:f>EV!$F$143</c:f>
              <c:strCache>
                <c:ptCount val="1"/>
                <c:pt idx="0">
                  <c:v>0,28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43:$DC$143</c:f>
              <c:numCache>
                <c:formatCode>General</c:formatCode>
                <c:ptCount val="101"/>
                <c:pt idx="0">
                  <c:v>14.600000000000001</c:v>
                </c:pt>
                <c:pt idx="1">
                  <c:v>14.652749899638701</c:v>
                </c:pt>
                <c:pt idx="2">
                  <c:v>14.705882352941178</c:v>
                </c:pt>
                <c:pt idx="3">
                  <c:v>14.759401536595231</c:v>
                </c:pt>
                <c:pt idx="4">
                  <c:v>14.813311688311689</c:v>
                </c:pt>
                <c:pt idx="5">
                  <c:v>14.867617107942975</c:v>
                </c:pt>
                <c:pt idx="6">
                  <c:v>14.922322158626329</c:v>
                </c:pt>
                <c:pt idx="7">
                  <c:v>14.977431267952403</c:v>
                </c:pt>
                <c:pt idx="8">
                  <c:v>15.032948929159804</c:v>
                </c:pt>
                <c:pt idx="9">
                  <c:v>15.088879702356348</c:v>
                </c:pt>
                <c:pt idx="10">
                  <c:v>15.145228215767636</c:v>
                </c:pt>
                <c:pt idx="11">
                  <c:v>15.201999167013746</c:v>
                </c:pt>
                <c:pt idx="12">
                  <c:v>15.259197324414718</c:v>
                </c:pt>
                <c:pt idx="13">
                  <c:v>15.316827528325641</c:v>
                </c:pt>
                <c:pt idx="14">
                  <c:v>15.374894692502108</c:v>
                </c:pt>
                <c:pt idx="15">
                  <c:v>15.43340380549683</c:v>
                </c:pt>
                <c:pt idx="16">
                  <c:v>15.492359932088286</c:v>
                </c:pt>
                <c:pt idx="17">
                  <c:v>15.551768214742227</c:v>
                </c:pt>
                <c:pt idx="18">
                  <c:v>15.61163387510693</c:v>
                </c:pt>
                <c:pt idx="19">
                  <c:v>15.671962215543154</c:v>
                </c:pt>
                <c:pt idx="20">
                  <c:v>15.732758620689657</c:v>
                </c:pt>
                <c:pt idx="21">
                  <c:v>15.794028559065341</c:v>
                </c:pt>
                <c:pt idx="22">
                  <c:v>15.855777584708949</c:v>
                </c:pt>
                <c:pt idx="23">
                  <c:v>15.918011338857394</c:v>
                </c:pt>
                <c:pt idx="24">
                  <c:v>15.98073555166375</c:v>
                </c:pt>
                <c:pt idx="25">
                  <c:v>16.043956043956044</c:v>
                </c:pt>
                <c:pt idx="26">
                  <c:v>16.107678729037954</c:v>
                </c:pt>
                <c:pt idx="27">
                  <c:v>16.171909614532566</c:v>
                </c:pt>
                <c:pt idx="28">
                  <c:v>16.236654804270465</c:v>
                </c:pt>
                <c:pt idx="29">
                  <c:v>16.301920500223318</c:v>
                </c:pt>
                <c:pt idx="30">
                  <c:v>16.367713004484305</c:v>
                </c:pt>
                <c:pt idx="31">
                  <c:v>16.434038721296716</c:v>
                </c:pt>
                <c:pt idx="32">
                  <c:v>16.500904159132009</c:v>
                </c:pt>
                <c:pt idx="33">
                  <c:v>16.568315932818884</c:v>
                </c:pt>
                <c:pt idx="34">
                  <c:v>16.636280765724706</c:v>
                </c:pt>
                <c:pt idx="35">
                  <c:v>16.704805491990847</c:v>
                </c:pt>
                <c:pt idx="36">
                  <c:v>16.773897058823529</c:v>
                </c:pt>
                <c:pt idx="37">
                  <c:v>16.843562528841719</c:v>
                </c:pt>
                <c:pt idx="38">
                  <c:v>16.913809082483784</c:v>
                </c:pt>
                <c:pt idx="39">
                  <c:v>16.98464402047464</c:v>
                </c:pt>
                <c:pt idx="40">
                  <c:v>17.056074766355142</c:v>
                </c:pt>
                <c:pt idx="41">
                  <c:v>17.128108869075554</c:v>
                </c:pt>
                <c:pt idx="42">
                  <c:v>17.200754005655043</c:v>
                </c:pt>
                <c:pt idx="43">
                  <c:v>17.274017983909136</c:v>
                </c:pt>
                <c:pt idx="44">
                  <c:v>17.34790874524715</c:v>
                </c:pt>
                <c:pt idx="45">
                  <c:v>17.422434367541769</c:v>
                </c:pt>
                <c:pt idx="46">
                  <c:v>17.497603068072866</c:v>
                </c:pt>
                <c:pt idx="47">
                  <c:v>17.573423206547908</c:v>
                </c:pt>
                <c:pt idx="48">
                  <c:v>17.649903288201163</c:v>
                </c:pt>
                <c:pt idx="49">
                  <c:v>17.727051966974262</c:v>
                </c:pt>
                <c:pt idx="50">
                  <c:v>17.804878048780488</c:v>
                </c:pt>
                <c:pt idx="51">
                  <c:v>17.883390494855465</c:v>
                </c:pt>
                <c:pt idx="52">
                  <c:v>17.962598425196852</c:v>
                </c:pt>
                <c:pt idx="53">
                  <c:v>18.042511122095899</c:v>
                </c:pt>
                <c:pt idx="54">
                  <c:v>18.123138033763656</c:v>
                </c:pt>
                <c:pt idx="55">
                  <c:v>18.204488778054863</c:v>
                </c:pt>
                <c:pt idx="56">
                  <c:v>18.286573146292586</c:v>
                </c:pt>
                <c:pt idx="57">
                  <c:v>18.369401107196779</c:v>
                </c:pt>
                <c:pt idx="58">
                  <c:v>18.452982810920123</c:v>
                </c:pt>
                <c:pt idx="59">
                  <c:v>18.537328593194516</c:v>
                </c:pt>
                <c:pt idx="60">
                  <c:v>18.622448979591837</c:v>
                </c:pt>
                <c:pt idx="61">
                  <c:v>18.708354689902617</c:v>
                </c:pt>
                <c:pt idx="62">
                  <c:v>18.795056642636457</c:v>
                </c:pt>
                <c:pt idx="63">
                  <c:v>18.882565959648218</c:v>
                </c:pt>
                <c:pt idx="64">
                  <c:v>18.970893970893972</c:v>
                </c:pt>
                <c:pt idx="65">
                  <c:v>19.06005221932115</c:v>
                </c:pt>
                <c:pt idx="66">
                  <c:v>19.150052465897168</c:v>
                </c:pt>
                <c:pt idx="67">
                  <c:v>19.240906694781234</c:v>
                </c:pt>
                <c:pt idx="68">
                  <c:v>19.332627118644069</c:v>
                </c:pt>
                <c:pt idx="69">
                  <c:v>19.425226184140502</c:v>
                </c:pt>
                <c:pt idx="70">
                  <c:v>19.518716577540108</c:v>
                </c:pt>
                <c:pt idx="71">
                  <c:v>19.613111230521227</c:v>
                </c:pt>
                <c:pt idx="72">
                  <c:v>19.708423326133911</c:v>
                </c:pt>
                <c:pt idx="73">
                  <c:v>19.804666304937601</c:v>
                </c:pt>
                <c:pt idx="74">
                  <c:v>19.901853871319521</c:v>
                </c:pt>
                <c:pt idx="75">
                  <c:v>20.000000000000004</c:v>
                </c:pt>
                <c:pt idx="76">
                  <c:v>20.09911894273128</c:v>
                </c:pt>
                <c:pt idx="77">
                  <c:v>20.199225235196462</c:v>
                </c:pt>
                <c:pt idx="78">
                  <c:v>20.300333704115683</c:v>
                </c:pt>
                <c:pt idx="79">
                  <c:v>20.4024594745668</c:v>
                </c:pt>
                <c:pt idx="80">
                  <c:v>20.505617977528093</c:v>
                </c:pt>
                <c:pt idx="81">
                  <c:v>20.60982495765105</c:v>
                </c:pt>
                <c:pt idx="82">
                  <c:v>20.715096481271281</c:v>
                </c:pt>
                <c:pt idx="83">
                  <c:v>20.821448944666287</c:v>
                </c:pt>
                <c:pt idx="84">
                  <c:v>20.928899082568808</c:v>
                </c:pt>
                <c:pt idx="85">
                  <c:v>21.037463976945247</c:v>
                </c:pt>
                <c:pt idx="86">
                  <c:v>21.147161066048668</c:v>
                </c:pt>
                <c:pt idx="87">
                  <c:v>21.258008153756553</c:v>
                </c:pt>
                <c:pt idx="88">
                  <c:v>21.370023419203747</c:v>
                </c:pt>
                <c:pt idx="89">
                  <c:v>21.483225426721603</c:v>
                </c:pt>
                <c:pt idx="90">
                  <c:v>21.597633136094679</c:v>
                </c:pt>
                <c:pt idx="91">
                  <c:v>21.713265913146937</c:v>
                </c:pt>
                <c:pt idx="92">
                  <c:v>21.830143540669855</c:v>
                </c:pt>
                <c:pt idx="93">
                  <c:v>21.948286229705353</c:v>
                </c:pt>
                <c:pt idx="94">
                  <c:v>22.067714631197102</c:v>
                </c:pt>
                <c:pt idx="95">
                  <c:v>22.188449848024316</c:v>
                </c:pt>
                <c:pt idx="96">
                  <c:v>22.310513447432761</c:v>
                </c:pt>
                <c:pt idx="97">
                  <c:v>22.433927473878303</c:v>
                </c:pt>
                <c:pt idx="98">
                  <c:v>22.558714462299136</c:v>
                </c:pt>
                <c:pt idx="99">
                  <c:v>22.684897451833439</c:v>
                </c:pt>
                <c:pt idx="100">
                  <c:v>22.8125</c:v>
                </c:pt>
              </c:numCache>
            </c:numRef>
          </c:val>
        </c:ser>
        <c:ser>
          <c:idx val="29"/>
          <c:order val="29"/>
          <c:tx>
            <c:strRef>
              <c:f>EV!$F$144</c:f>
              <c:strCache>
                <c:ptCount val="1"/>
                <c:pt idx="0">
                  <c:v>0,29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44:$DC$144</c:f>
              <c:numCache>
                <c:formatCode>General</c:formatCode>
                <c:ptCount val="101"/>
                <c:pt idx="0">
                  <c:v>14.675000000000001</c:v>
                </c:pt>
                <c:pt idx="1">
                  <c:v>14.727281850569524</c:v>
                </c:pt>
                <c:pt idx="2">
                  <c:v>14.779937556652232</c:v>
                </c:pt>
                <c:pt idx="3">
                  <c:v>14.832971142669431</c:v>
                </c:pt>
                <c:pt idx="4">
                  <c:v>14.886386691012376</c:v>
                </c:pt>
                <c:pt idx="5">
                  <c:v>14.940188343089845</c:v>
                </c:pt>
                <c:pt idx="6">
                  <c:v>14.994380300398488</c:v>
                </c:pt>
                <c:pt idx="7">
                  <c:v>15.048966825616573</c:v>
                </c:pt>
                <c:pt idx="8">
                  <c:v>15.103952243721697</c:v>
                </c:pt>
                <c:pt idx="9">
                  <c:v>15.159340943133104</c:v>
                </c:pt>
                <c:pt idx="10">
                  <c:v>15.215137376879213</c:v>
                </c:pt>
                <c:pt idx="11">
                  <c:v>15.271346063791041</c:v>
                </c:pt>
                <c:pt idx="12">
                  <c:v>15.327971589722164</c:v>
                </c:pt>
                <c:pt idx="13">
                  <c:v>15.385018608795933</c:v>
                </c:pt>
                <c:pt idx="14">
                  <c:v>15.442491844680628</c:v>
                </c:pt>
                <c:pt idx="15">
                  <c:v>15.50039609189332</c:v>
                </c:pt>
                <c:pt idx="16">
                  <c:v>15.558736217133164</c:v>
                </c:pt>
                <c:pt idx="17">
                  <c:v>15.617517160644923</c:v>
                </c:pt>
                <c:pt idx="18">
                  <c:v>15.676743937613503</c:v>
                </c:pt>
                <c:pt idx="19">
                  <c:v>15.736421639590372</c:v>
                </c:pt>
                <c:pt idx="20">
                  <c:v>15.796555435952637</c:v>
                </c:pt>
                <c:pt idx="21">
                  <c:v>15.857150575395755</c:v>
                </c:pt>
                <c:pt idx="22">
                  <c:v>15.918212387460681</c:v>
                </c:pt>
                <c:pt idx="23">
                  <c:v>15.979746284096478</c:v>
                </c:pt>
                <c:pt idx="24">
                  <c:v>16.041757761259291</c:v>
                </c:pt>
                <c:pt idx="25">
                  <c:v>16.104252400548699</c:v>
                </c:pt>
                <c:pt idx="26">
                  <c:v>16.16723587088245</c:v>
                </c:pt>
                <c:pt idx="27">
                  <c:v>16.230713930210694</c:v>
                </c:pt>
                <c:pt idx="28">
                  <c:v>16.294692427270711</c:v>
                </c:pt>
                <c:pt idx="29">
                  <c:v>16.359177303383312</c:v>
                </c:pt>
                <c:pt idx="30">
                  <c:v>16.424174594292111</c:v>
                </c:pt>
                <c:pt idx="31">
                  <c:v>16.489690432046746</c:v>
                </c:pt>
                <c:pt idx="32">
                  <c:v>16.55573104693141</c:v>
                </c:pt>
                <c:pt idx="33">
                  <c:v>16.622302769439884</c:v>
                </c:pt>
                <c:pt idx="34">
                  <c:v>16.689412032298421</c:v>
                </c:pt>
                <c:pt idx="35">
                  <c:v>16.757065372537824</c:v>
                </c:pt>
                <c:pt idx="36">
                  <c:v>16.825269433616146</c:v>
                </c:pt>
                <c:pt idx="37">
                  <c:v>16.894030967593391</c:v>
                </c:pt>
                <c:pt idx="38">
                  <c:v>16.963356837359843</c:v>
                </c:pt>
                <c:pt idx="39">
                  <c:v>17.03325401891939</c:v>
                </c:pt>
                <c:pt idx="40">
                  <c:v>17.103729603729604</c:v>
                </c:pt>
                <c:pt idx="41">
                  <c:v>17.174790801100123</c:v>
                </c:pt>
                <c:pt idx="42">
                  <c:v>17.246444940651077</c:v>
                </c:pt>
                <c:pt idx="43">
                  <c:v>17.318699474833302</c:v>
                </c:pt>
                <c:pt idx="44">
                  <c:v>17.391561981512208</c:v>
                </c:pt>
                <c:pt idx="45">
                  <c:v>17.465040166617079</c:v>
                </c:pt>
                <c:pt idx="46">
                  <c:v>17.539141866857896</c:v>
                </c:pt>
                <c:pt idx="47">
                  <c:v>17.613875052511553</c:v>
                </c:pt>
                <c:pt idx="48">
                  <c:v>17.689247830279655</c:v>
                </c:pt>
                <c:pt idx="49">
                  <c:v>17.765268446219963</c:v>
                </c:pt>
                <c:pt idx="50">
                  <c:v>17.841945288753799</c:v>
                </c:pt>
                <c:pt idx="51">
                  <c:v>17.919286891751632</c:v>
                </c:pt>
                <c:pt idx="52">
                  <c:v>17.997301937699291</c:v>
                </c:pt>
                <c:pt idx="53">
                  <c:v>18.075999260947221</c:v>
                </c:pt>
                <c:pt idx="54">
                  <c:v>18.155387851045404</c:v>
                </c:pt>
                <c:pt idx="55">
                  <c:v>18.235476856166514</c:v>
                </c:pt>
                <c:pt idx="56">
                  <c:v>18.316275586620069</c:v>
                </c:pt>
                <c:pt idx="57">
                  <c:v>18.397793518460478</c:v>
                </c:pt>
                <c:pt idx="58">
                  <c:v>18.480040297191788</c:v>
                </c:pt>
                <c:pt idx="59">
                  <c:v>18.563025741572321</c:v>
                </c:pt>
                <c:pt idx="60">
                  <c:v>18.646759847522237</c:v>
                </c:pt>
                <c:pt idx="61">
                  <c:v>18.731252792137344</c:v>
                </c:pt>
                <c:pt idx="62">
                  <c:v>18.816514937812538</c:v>
                </c:pt>
                <c:pt idx="63">
                  <c:v>18.902556836478393</c:v>
                </c:pt>
                <c:pt idx="64">
                  <c:v>18.989389233954451</c:v>
                </c:pt>
                <c:pt idx="65">
                  <c:v>19.077023074423142</c:v>
                </c:pt>
                <c:pt idx="66">
                  <c:v>19.165469505028078</c:v>
                </c:pt>
                <c:pt idx="67">
                  <c:v>19.254739880600933</c:v>
                </c:pt>
                <c:pt idx="68">
                  <c:v>19.344845768520962</c:v>
                </c:pt>
                <c:pt idx="69">
                  <c:v>19.435798953711675</c:v>
                </c:pt>
                <c:pt idx="70">
                  <c:v>19.527611443779108</c:v>
                </c:pt>
                <c:pt idx="71">
                  <c:v>19.620295474296412</c:v>
                </c:pt>
                <c:pt idx="72">
                  <c:v>19.713863514239659</c:v>
                </c:pt>
                <c:pt idx="73">
                  <c:v>19.808328271579942</c:v>
                </c:pt>
                <c:pt idx="74">
                  <c:v>19.903702699037026</c:v>
                </c:pt>
                <c:pt idx="75">
                  <c:v>20</c:v>
                </c:pt>
                <c:pt idx="76">
                  <c:v>20.097233634620654</c:v>
                </c:pt>
                <c:pt idx="77">
                  <c:v>20.195417326085462</c:v>
                </c:pt>
                <c:pt idx="78">
                  <c:v>20.294565067072327</c:v>
                </c:pt>
                <c:pt idx="79">
                  <c:v>20.394691126398445</c:v>
                </c:pt>
                <c:pt idx="80">
                  <c:v>20.495810055865924</c:v>
                </c:pt>
                <c:pt idx="81">
                  <c:v>20.597936697312093</c:v>
                </c:pt>
                <c:pt idx="82">
                  <c:v>20.701086189871631</c:v>
                </c:pt>
                <c:pt idx="83">
                  <c:v>20.805273977458</c:v>
                </c:pt>
                <c:pt idx="84">
                  <c:v>20.910515816471932</c:v>
                </c:pt>
                <c:pt idx="85">
                  <c:v>21.016827783745075</c:v>
                </c:pt>
                <c:pt idx="86">
                  <c:v>21.124226284727218</c:v>
                </c:pt>
                <c:pt idx="87">
                  <c:v>21.232728061925776</c:v>
                </c:pt>
                <c:pt idx="88">
                  <c:v>21.342350203606749</c:v>
                </c:pt>
                <c:pt idx="89">
                  <c:v>21.453110152766609</c:v>
                </c:pt>
                <c:pt idx="90">
                  <c:v>21.565025716385012</c:v>
                </c:pt>
                <c:pt idx="91">
                  <c:v>21.678115074968613</c:v>
                </c:pt>
                <c:pt idx="92">
                  <c:v>21.792396792396794</c:v>
                </c:pt>
                <c:pt idx="93">
                  <c:v>21.907889826080464</c:v>
                </c:pt>
                <c:pt idx="94">
                  <c:v>22.024613537445592</c:v>
                </c:pt>
                <c:pt idx="95">
                  <c:v>22.14258770275368</c:v>
                </c:pt>
                <c:pt idx="96">
                  <c:v>22.261832524271846</c:v>
                </c:pt>
                <c:pt idx="97">
                  <c:v>22.38236864180584</c:v>
                </c:pt>
                <c:pt idx="98">
                  <c:v>22.504217144609722</c:v>
                </c:pt>
                <c:pt idx="99">
                  <c:v>22.627399583686689</c:v>
                </c:pt>
                <c:pt idx="100">
                  <c:v>22.751937984496124</c:v>
                </c:pt>
              </c:numCache>
            </c:numRef>
          </c:val>
        </c:ser>
        <c:ser>
          <c:idx val="30"/>
          <c:order val="30"/>
          <c:tx>
            <c:strRef>
              <c:f>EV!$F$145</c:f>
              <c:strCache>
                <c:ptCount val="1"/>
                <c:pt idx="0">
                  <c:v>0,3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45:$DC$145</c:f>
              <c:numCache>
                <c:formatCode>General</c:formatCode>
                <c:ptCount val="101"/>
                <c:pt idx="0">
                  <c:v>14.75</c:v>
                </c:pt>
                <c:pt idx="1">
                  <c:v>14.801806322127446</c:v>
                </c:pt>
                <c:pt idx="2">
                  <c:v>14.8539778449144</c:v>
                </c:pt>
                <c:pt idx="3">
                  <c:v>14.906518443658413</c:v>
                </c:pt>
                <c:pt idx="4">
                  <c:v>14.959432048681542</c:v>
                </c:pt>
                <c:pt idx="5">
                  <c:v>15.012722646310431</c:v>
                </c:pt>
                <c:pt idx="6">
                  <c:v>15.066394279877427</c:v>
                </c:pt>
                <c:pt idx="7">
                  <c:v>15.120451050743208</c:v>
                </c:pt>
                <c:pt idx="8">
                  <c:v>15.174897119341564</c:v>
                </c:pt>
                <c:pt idx="9">
                  <c:v>15.229736706246772</c:v>
                </c:pt>
                <c:pt idx="10">
                  <c:v>15.28497409326425</c:v>
                </c:pt>
                <c:pt idx="11">
                  <c:v>15.340613624544982</c:v>
                </c:pt>
                <c:pt idx="12">
                  <c:v>15.396659707724426</c:v>
                </c:pt>
                <c:pt idx="13">
                  <c:v>15.453116815086432</c:v>
                </c:pt>
                <c:pt idx="14">
                  <c:v>15.509989484752893</c:v>
                </c:pt>
                <c:pt idx="15">
                  <c:v>15.567282321899736</c:v>
                </c:pt>
                <c:pt idx="16">
                  <c:v>15.625</c:v>
                </c:pt>
                <c:pt idx="17">
                  <c:v>15.68314726209463</c:v>
                </c:pt>
                <c:pt idx="18">
                  <c:v>15.741728922091781</c:v>
                </c:pt>
                <c:pt idx="19">
                  <c:v>15.800749866095341</c:v>
                </c:pt>
                <c:pt idx="20">
                  <c:v>15.86021505376344</c:v>
                </c:pt>
                <c:pt idx="21">
                  <c:v>15.920129519697788</c:v>
                </c:pt>
                <c:pt idx="22">
                  <c:v>15.980498374864572</c:v>
                </c:pt>
                <c:pt idx="23">
                  <c:v>16.041326808047852</c:v>
                </c:pt>
                <c:pt idx="24">
                  <c:v>16.102620087336245</c:v>
                </c:pt>
                <c:pt idx="25">
                  <c:v>16.164383561643834</c:v>
                </c:pt>
                <c:pt idx="26">
                  <c:v>16.226622662266227</c:v>
                </c:pt>
                <c:pt idx="27">
                  <c:v>16.289342904472669</c:v>
                </c:pt>
                <c:pt idx="28">
                  <c:v>16.352549889135254</c:v>
                </c:pt>
                <c:pt idx="29">
                  <c:v>16.416249304396217</c:v>
                </c:pt>
                <c:pt idx="30">
                  <c:v>16.480446927374302</c:v>
                </c:pt>
                <c:pt idx="31">
                  <c:v>16.545148625911388</c:v>
                </c:pt>
                <c:pt idx="32">
                  <c:v>16.61036036036036</c:v>
                </c:pt>
                <c:pt idx="33">
                  <c:v>16.676088185415487</c:v>
                </c:pt>
                <c:pt idx="34">
                  <c:v>16.742338251986379</c:v>
                </c:pt>
                <c:pt idx="35">
                  <c:v>16.809116809116809</c:v>
                </c:pt>
                <c:pt idx="36">
                  <c:v>16.876430205949656</c:v>
                </c:pt>
                <c:pt idx="37">
                  <c:v>16.94428489373923</c:v>
                </c:pt>
                <c:pt idx="38">
                  <c:v>17.01268742791234</c:v>
                </c:pt>
                <c:pt idx="39">
                  <c:v>17.081644470179501</c:v>
                </c:pt>
                <c:pt idx="40">
                  <c:v>17.151162790697676</c:v>
                </c:pt>
                <c:pt idx="41">
                  <c:v>17.221249270286048</c:v>
                </c:pt>
                <c:pt idx="42">
                  <c:v>17.291910902696365</c:v>
                </c:pt>
                <c:pt idx="43">
                  <c:v>17.363154796939376</c:v>
                </c:pt>
                <c:pt idx="44">
                  <c:v>17.43498817966903</c:v>
                </c:pt>
                <c:pt idx="45">
                  <c:v>17.507418397626111</c:v>
                </c:pt>
                <c:pt idx="46">
                  <c:v>17.580452920143028</c:v>
                </c:pt>
                <c:pt idx="47">
                  <c:v>17.65409934171155</c:v>
                </c:pt>
                <c:pt idx="48">
                  <c:v>17.728365384615383</c:v>
                </c:pt>
                <c:pt idx="49">
                  <c:v>17.803258901629452</c:v>
                </c:pt>
                <c:pt idx="50">
                  <c:v>17.878787878787879</c:v>
                </c:pt>
                <c:pt idx="51">
                  <c:v>17.954960438222763</c:v>
                </c:pt>
                <c:pt idx="52">
                  <c:v>18.031784841075794</c:v>
                </c:pt>
                <c:pt idx="53">
                  <c:v>18.109269490484959</c:v>
                </c:pt>
                <c:pt idx="54">
                  <c:v>18.187422934648584</c:v>
                </c:pt>
                <c:pt idx="55">
                  <c:v>18.266253869969042</c:v>
                </c:pt>
                <c:pt idx="56">
                  <c:v>18.345771144278604</c:v>
                </c:pt>
                <c:pt idx="57">
                  <c:v>18.425983760149908</c:v>
                </c:pt>
                <c:pt idx="58">
                  <c:v>18.5069008782936</c:v>
                </c:pt>
                <c:pt idx="59">
                  <c:v>18.588531821046001</c:v>
                </c:pt>
                <c:pt idx="60">
                  <c:v>18.670886075949365</c:v>
                </c:pt>
                <c:pt idx="61">
                  <c:v>18.753973299427845</c:v>
                </c:pt>
                <c:pt idx="62">
                  <c:v>18.837803320561939</c:v>
                </c:pt>
                <c:pt idx="63">
                  <c:v>18.922386144964719</c:v>
                </c:pt>
                <c:pt idx="64">
                  <c:v>19.007731958762886</c:v>
                </c:pt>
                <c:pt idx="65">
                  <c:v>19.093851132686083</c:v>
                </c:pt>
                <c:pt idx="66">
                  <c:v>19.180754226267879</c:v>
                </c:pt>
                <c:pt idx="67">
                  <c:v>19.268451992161985</c:v>
                </c:pt>
                <c:pt idx="68">
                  <c:v>19.356955380577428</c:v>
                </c:pt>
                <c:pt idx="69">
                  <c:v>19.446275543836517</c:v>
                </c:pt>
                <c:pt idx="70">
                  <c:v>19.536423841059602</c:v>
                </c:pt>
                <c:pt idx="71">
                  <c:v>19.627411842980703</c:v>
                </c:pt>
                <c:pt idx="72">
                  <c:v>19.719251336898395</c:v>
                </c:pt>
                <c:pt idx="73">
                  <c:v>19.811954331766287</c:v>
                </c:pt>
                <c:pt idx="74">
                  <c:v>19.9055330634278</c:v>
                </c:pt>
                <c:pt idx="75">
                  <c:v>20</c:v>
                </c:pt>
                <c:pt idx="76">
                  <c:v>20.095367847411445</c:v>
                </c:pt>
                <c:pt idx="77">
                  <c:v>20.191649555099247</c:v>
                </c:pt>
                <c:pt idx="78">
                  <c:v>20.288858321870698</c:v>
                </c:pt>
                <c:pt idx="79">
                  <c:v>20.387007601935036</c:v>
                </c:pt>
                <c:pt idx="80">
                  <c:v>20.486111111111111</c:v>
                </c:pt>
                <c:pt idx="81">
                  <c:v>20.586182833217027</c:v>
                </c:pt>
                <c:pt idx="82">
                  <c:v>20.687237026647963</c:v>
                </c:pt>
                <c:pt idx="83">
                  <c:v>20.789288231148696</c:v>
                </c:pt>
                <c:pt idx="84">
                  <c:v>20.892351274787536</c:v>
                </c:pt>
                <c:pt idx="85">
                  <c:v>20.996441281138789</c:v>
                </c:pt>
                <c:pt idx="86">
                  <c:v>21.101573676680971</c:v>
                </c:pt>
                <c:pt idx="87">
                  <c:v>21.207764198418403</c:v>
                </c:pt>
                <c:pt idx="88">
                  <c:v>21.315028901734106</c:v>
                </c:pt>
                <c:pt idx="89">
                  <c:v>21.423384168482208</c:v>
                </c:pt>
                <c:pt idx="90">
                  <c:v>21.532846715328464</c:v>
                </c:pt>
                <c:pt idx="91">
                  <c:v>21.643433602347763</c:v>
                </c:pt>
                <c:pt idx="92">
                  <c:v>21.755162241887909</c:v>
                </c:pt>
                <c:pt idx="93">
                  <c:v>21.868050407709415</c:v>
                </c:pt>
                <c:pt idx="94">
                  <c:v>21.982116244411326</c:v>
                </c:pt>
                <c:pt idx="95">
                  <c:v>22.09737827715356</c:v>
                </c:pt>
                <c:pt idx="96">
                  <c:v>22.213855421686745</c:v>
                </c:pt>
                <c:pt idx="97">
                  <c:v>22.331566994700982</c:v>
                </c:pt>
                <c:pt idx="98">
                  <c:v>22.450532724505326</c:v>
                </c:pt>
                <c:pt idx="99">
                  <c:v>22.570772762050499</c:v>
                </c:pt>
                <c:pt idx="100">
                  <c:v>22.69230769230769</c:v>
                </c:pt>
              </c:numCache>
            </c:numRef>
          </c:val>
        </c:ser>
        <c:ser>
          <c:idx val="31"/>
          <c:order val="31"/>
          <c:tx>
            <c:strRef>
              <c:f>EV!$F$146</c:f>
              <c:strCache>
                <c:ptCount val="1"/>
                <c:pt idx="0">
                  <c:v>0,31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46:$DC$146</c:f>
              <c:numCache>
                <c:formatCode>General</c:formatCode>
                <c:ptCount val="101"/>
                <c:pt idx="0">
                  <c:v>14.824999999999999</c:v>
                </c:pt>
                <c:pt idx="1">
                  <c:v>14.876323315438261</c:v>
                </c:pt>
                <c:pt idx="2">
                  <c:v>14.928003222233411</c:v>
                </c:pt>
                <c:pt idx="3">
                  <c:v>14.980043449704439</c:v>
                </c:pt>
                <c:pt idx="4">
                  <c:v>15.032447779355101</c:v>
                </c:pt>
                <c:pt idx="5">
                  <c:v>15.085220045789875</c:v>
                </c:pt>
                <c:pt idx="6">
                  <c:v>15.13836413764934</c:v>
                </c:pt>
                <c:pt idx="7">
                  <c:v>15.191883998565352</c:v>
                </c:pt>
                <c:pt idx="8">
                  <c:v>15.245783628136568</c:v>
                </c:pt>
                <c:pt idx="9">
                  <c:v>15.300067082924816</c:v>
                </c:pt>
                <c:pt idx="10">
                  <c:v>15.354738477472811</c:v>
                </c:pt>
                <c:pt idx="11">
                  <c:v>15.409801985343798</c:v>
                </c:pt>
                <c:pt idx="12">
                  <c:v>15.465261840183601</c:v>
                </c:pt>
                <c:pt idx="13">
                  <c:v>15.521122336805737</c:v>
                </c:pt>
                <c:pt idx="14">
                  <c:v>15.577387832300094</c:v>
                </c:pt>
                <c:pt idx="15">
                  <c:v>15.63406274716583</c:v>
                </c:pt>
                <c:pt idx="16">
                  <c:v>15.691151566469093</c:v>
                </c:pt>
                <c:pt idx="17">
                  <c:v>15.748658841026185</c:v>
                </c:pt>
                <c:pt idx="18">
                  <c:v>15.806589188612859</c:v>
                </c:pt>
                <c:pt idx="19">
                  <c:v>15.864947295200384</c:v>
                </c:pt>
                <c:pt idx="20">
                  <c:v>15.923737916219117</c:v>
                </c:pt>
                <c:pt idx="21">
                  <c:v>15.982965877850249</c:v>
                </c:pt>
                <c:pt idx="22">
                  <c:v>16.042636078346497</c:v>
                </c:pt>
                <c:pt idx="23">
                  <c:v>16.102753489382501</c:v>
                </c:pt>
                <c:pt idx="24">
                  <c:v>16.163323157435673</c:v>
                </c:pt>
                <c:pt idx="25">
                  <c:v>16.224350205198355</c:v>
                </c:pt>
                <c:pt idx="26">
                  <c:v>16.285839833022081</c:v>
                </c:pt>
                <c:pt idx="27">
                  <c:v>16.347797320394772</c:v>
                </c:pt>
                <c:pt idx="28">
                  <c:v>16.410228027451847</c:v>
                </c:pt>
                <c:pt idx="29">
                  <c:v>16.473137396522027</c:v>
                </c:pt>
                <c:pt idx="30">
                  <c:v>16.536530953708869</c:v>
                </c:pt>
                <c:pt idx="31">
                  <c:v>16.600414310508928</c:v>
                </c:pt>
                <c:pt idx="32">
                  <c:v>16.664793165467625</c:v>
                </c:pt>
                <c:pt idx="33">
                  <c:v>16.729673305873721</c:v>
                </c:pt>
                <c:pt idx="34">
                  <c:v>16.795060609493596</c:v>
                </c:pt>
                <c:pt idx="35">
                  <c:v>16.860961046346318</c:v>
                </c:pt>
                <c:pt idx="36">
                  <c:v>16.927380680520667</c:v>
                </c:pt>
                <c:pt idx="37">
                  <c:v>16.994325672035306</c:v>
                </c:pt>
                <c:pt idx="38">
                  <c:v>17.061802278743237</c:v>
                </c:pt>
                <c:pt idx="39">
                  <c:v>17.129816858281817</c:v>
                </c:pt>
                <c:pt idx="40">
                  <c:v>17.198375870069604</c:v>
                </c:pt>
                <c:pt idx="41">
                  <c:v>17.267485877351348</c:v>
                </c:pt>
                <c:pt idx="42">
                  <c:v>17.337153549292481</c:v>
                </c:pt>
                <c:pt idx="43">
                  <c:v>17.407385663124522</c:v>
                </c:pt>
                <c:pt idx="44">
                  <c:v>17.478189106342843</c:v>
                </c:pt>
                <c:pt idx="45">
                  <c:v>17.549570878958271</c:v>
                </c:pt>
                <c:pt idx="46">
                  <c:v>17.621538095804112</c:v>
                </c:pt>
                <c:pt idx="47">
                  <c:v>17.694097988900161</c:v>
                </c:pt>
                <c:pt idx="48">
                  <c:v>17.767257909875358</c:v>
                </c:pt>
                <c:pt idx="49">
                  <c:v>17.841025332450808</c:v>
                </c:pt>
                <c:pt idx="50">
                  <c:v>17.915407854984892</c:v>
                </c:pt>
                <c:pt idx="51">
                  <c:v>17.990413203082337</c:v>
                </c:pt>
                <c:pt idx="52">
                  <c:v>18.066049232269069</c:v>
                </c:pt>
                <c:pt idx="53">
                  <c:v>18.142323930734868</c:v>
                </c:pt>
                <c:pt idx="54">
                  <c:v>18.219245422145754</c:v>
                </c:pt>
                <c:pt idx="55">
                  <c:v>18.296821968528231</c:v>
                </c:pt>
                <c:pt idx="56">
                  <c:v>18.375061973227567</c:v>
                </c:pt>
                <c:pt idx="57">
                  <c:v>18.453973983942241</c:v>
                </c:pt>
                <c:pt idx="58">
                  <c:v>18.533566695836978</c:v>
                </c:pt>
                <c:pt idx="59">
                  <c:v>18.613848954736643</c:v>
                </c:pt>
                <c:pt idx="60">
                  <c:v>18.694829760403529</c:v>
                </c:pt>
                <c:pt idx="61">
                  <c:v>18.776518269900578</c:v>
                </c:pt>
                <c:pt idx="62">
                  <c:v>18.858923801043122</c:v>
                </c:pt>
                <c:pt idx="63">
                  <c:v>18.942055835941989</c:v>
                </c:pt>
                <c:pt idx="64">
                  <c:v>19.025924024640656</c:v>
                </c:pt>
                <c:pt idx="65">
                  <c:v>19.1105381888495</c:v>
                </c:pt>
                <c:pt idx="66">
                  <c:v>19.195908325780138</c:v>
                </c:pt>
                <c:pt idx="67">
                  <c:v>19.282044612082981</c:v>
                </c:pt>
                <c:pt idx="68">
                  <c:v>19.368957407891298</c:v>
                </c:pt>
                <c:pt idx="69">
                  <c:v>19.456657260975128</c:v>
                </c:pt>
                <c:pt idx="70">
                  <c:v>19.545154911008567</c:v>
                </c:pt>
                <c:pt idx="71">
                  <c:v>19.634461293954043</c:v>
                </c:pt>
                <c:pt idx="72">
                  <c:v>19.724587546567321</c:v>
                </c:pt>
                <c:pt idx="73">
                  <c:v>19.815545011027197</c:v>
                </c:pt>
                <c:pt idx="74">
                  <c:v>19.907345239693836</c:v>
                </c:pt>
                <c:pt idx="75">
                  <c:v>20</c:v>
                </c:pt>
                <c:pt idx="76">
                  <c:v>20.093521279479532</c:v>
                </c:pt>
                <c:pt idx="77">
                  <c:v>20.18792129093756</c:v>
                </c:pt>
                <c:pt idx="78">
                  <c:v>20.283212477767137</c:v>
                </c:pt>
                <c:pt idx="79">
                  <c:v>20.379407519417143</c:v>
                </c:pt>
                <c:pt idx="80">
                  <c:v>20.476519337016573</c:v>
                </c:pt>
                <c:pt idx="81">
                  <c:v>20.574561099160363</c:v>
                </c:pt>
                <c:pt idx="82">
                  <c:v>20.673546227862222</c:v>
                </c:pt>
                <c:pt idx="83">
                  <c:v>20.773488404680162</c:v>
                </c:pt>
                <c:pt idx="84">
                  <c:v>20.874401577020556</c:v>
                </c:pt>
                <c:pt idx="85">
                  <c:v>20.976299964626811</c:v>
                </c:pt>
                <c:pt idx="86">
                  <c:v>21.079198066259064</c:v>
                </c:pt>
                <c:pt idx="87">
                  <c:v>21.183110666571405</c:v>
                </c:pt>
                <c:pt idx="88">
                  <c:v>21.288052843193565</c:v>
                </c:pt>
                <c:pt idx="89">
                  <c:v>21.3940399740241</c:v>
                </c:pt>
                <c:pt idx="90">
                  <c:v>21.501087744742566</c:v>
                </c:pt>
                <c:pt idx="91">
                  <c:v>21.609212156548352</c:v>
                </c:pt>
                <c:pt idx="92">
                  <c:v>21.718429534134192</c:v>
                </c:pt>
                <c:pt idx="93">
                  <c:v>21.82875653390267</c:v>
                </c:pt>
                <c:pt idx="94">
                  <c:v>21.940210152434513</c:v>
                </c:pt>
                <c:pt idx="95">
                  <c:v>22.052807735217552</c:v>
                </c:pt>
                <c:pt idx="96">
                  <c:v>22.166566985645929</c:v>
                </c:pt>
                <c:pt idx="97">
                  <c:v>22.281505974299236</c:v>
                </c:pt>
                <c:pt idx="98">
                  <c:v>22.397643148511857</c:v>
                </c:pt>
                <c:pt idx="99">
                  <c:v>22.514997342243145</c:v>
                </c:pt>
                <c:pt idx="100">
                  <c:v>22.63358778625954</c:v>
                </c:pt>
              </c:numCache>
            </c:numRef>
          </c:val>
        </c:ser>
        <c:ser>
          <c:idx val="32"/>
          <c:order val="32"/>
          <c:tx>
            <c:strRef>
              <c:f>EV!$F$147</c:f>
              <c:strCache>
                <c:ptCount val="1"/>
                <c:pt idx="0">
                  <c:v>0,32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47:$DC$147</c:f>
              <c:numCache>
                <c:formatCode>General</c:formatCode>
                <c:ptCount val="101"/>
                <c:pt idx="0">
                  <c:v>14.9</c:v>
                </c:pt>
                <c:pt idx="1">
                  <c:v>14.950832831627533</c:v>
                </c:pt>
                <c:pt idx="2">
                  <c:v>15.00201369311317</c:v>
                </c:pt>
                <c:pt idx="3">
                  <c:v>15.053546170943624</c:v>
                </c:pt>
                <c:pt idx="4">
                  <c:v>15.105433901054338</c:v>
                </c:pt>
                <c:pt idx="5">
                  <c:v>15.15768056968464</c:v>
                </c:pt>
                <c:pt idx="6">
                  <c:v>15.210289914250714</c:v>
                </c:pt>
                <c:pt idx="7">
                  <c:v>15.263265724236838</c:v>
                </c:pt>
                <c:pt idx="8">
                  <c:v>15.316611842105264</c:v>
                </c:pt>
                <c:pt idx="9">
                  <c:v>15.370332164225294</c:v>
                </c:pt>
                <c:pt idx="10">
                  <c:v>15.424430641821948</c:v>
                </c:pt>
                <c:pt idx="11">
                  <c:v>15.478911281944733</c:v>
                </c:pt>
                <c:pt idx="12">
                  <c:v>15.533778148457047</c:v>
                </c:pt>
                <c:pt idx="13">
                  <c:v>15.589035363046664</c:v>
                </c:pt>
                <c:pt idx="14">
                  <c:v>15.644687106257875</c:v>
                </c:pt>
                <c:pt idx="15">
                  <c:v>15.700737618545839</c:v>
                </c:pt>
                <c:pt idx="16">
                  <c:v>15.757191201353638</c:v>
                </c:pt>
                <c:pt idx="17">
                  <c:v>15.814052218212693</c:v>
                </c:pt>
                <c:pt idx="18">
                  <c:v>15.871325095867066</c:v>
                </c:pt>
                <c:pt idx="19">
                  <c:v>15.92901432542228</c:v>
                </c:pt>
                <c:pt idx="20">
                  <c:v>15.987124463519313</c:v>
                </c:pt>
                <c:pt idx="21">
                  <c:v>16.045660133534355</c:v>
                </c:pt>
                <c:pt idx="22">
                  <c:v>16.104626026805015</c:v>
                </c:pt>
                <c:pt idx="23">
                  <c:v>16.164026903883705</c:v>
                </c:pt>
                <c:pt idx="24">
                  <c:v>16.223867595818817</c:v>
                </c:pt>
                <c:pt idx="25">
                  <c:v>16.284153005464482</c:v>
                </c:pt>
                <c:pt idx="26">
                  <c:v>16.34488810881966</c:v>
                </c:pt>
                <c:pt idx="27">
                  <c:v>16.406077956397269</c:v>
                </c:pt>
                <c:pt idx="28">
                  <c:v>16.467727674624225</c:v>
                </c:pt>
                <c:pt idx="29">
                  <c:v>16.529842467273131</c:v>
                </c:pt>
                <c:pt idx="30">
                  <c:v>16.592427616926503</c:v>
                </c:pt>
                <c:pt idx="31">
                  <c:v>16.6554884864744</c:v>
                </c:pt>
                <c:pt idx="32">
                  <c:v>16.719030520646321</c:v>
                </c:pt>
                <c:pt idx="33">
                  <c:v>16.783059247578283</c:v>
                </c:pt>
                <c:pt idx="34">
                  <c:v>16.847580280416103</c:v>
                </c:pt>
                <c:pt idx="35">
                  <c:v>16.912599318955731</c:v>
                </c:pt>
                <c:pt idx="36">
                  <c:v>16.978122151321788</c:v>
                </c:pt>
                <c:pt idx="37">
                  <c:v>17.044154655685197</c:v>
                </c:pt>
                <c:pt idx="38">
                  <c:v>17.11070280202113</c:v>
                </c:pt>
                <c:pt idx="39">
                  <c:v>17.177772653908232</c:v>
                </c:pt>
                <c:pt idx="40">
                  <c:v>17.24537037037037</c:v>
                </c:pt>
                <c:pt idx="41">
                  <c:v>17.313502207762028</c:v>
                </c:pt>
                <c:pt idx="42">
                  <c:v>17.382174521698555</c:v>
                </c:pt>
                <c:pt idx="43">
                  <c:v>17.45139376903256</c:v>
                </c:pt>
                <c:pt idx="44">
                  <c:v>17.521166509877705</c:v>
                </c:pt>
                <c:pt idx="45">
                  <c:v>17.59149940968123</c:v>
                </c:pt>
                <c:pt idx="46">
                  <c:v>17.662399241346609</c:v>
                </c:pt>
                <c:pt idx="47">
                  <c:v>17.73387288740776</c:v>
                </c:pt>
                <c:pt idx="48">
                  <c:v>17.805927342256215</c:v>
                </c:pt>
                <c:pt idx="49">
                  <c:v>17.878569714422845</c:v>
                </c:pt>
                <c:pt idx="50">
                  <c:v>17.951807228915662</c:v>
                </c:pt>
                <c:pt idx="51">
                  <c:v>18.025647229615291</c:v>
                </c:pt>
                <c:pt idx="52">
                  <c:v>18.100097181729833</c:v>
                </c:pt>
                <c:pt idx="53">
                  <c:v>18.175164674310807</c:v>
                </c:pt>
                <c:pt idx="54">
                  <c:v>18.250857422831945</c:v>
                </c:pt>
                <c:pt idx="55">
                  <c:v>18.32718327183272</c:v>
                </c:pt>
                <c:pt idx="56">
                  <c:v>18.404150197628461</c:v>
                </c:pt>
                <c:pt idx="57">
                  <c:v>18.481766311089061</c:v>
                </c:pt>
                <c:pt idx="58">
                  <c:v>18.560039860488288</c:v>
                </c:pt>
                <c:pt idx="59">
                  <c:v>18.638979234425818</c:v>
                </c:pt>
                <c:pt idx="60">
                  <c:v>18.718592964824118</c:v>
                </c:pt>
                <c:pt idx="61">
                  <c:v>18.798889730002525</c:v>
                </c:pt>
                <c:pt idx="62">
                  <c:v>18.879878357830716</c:v>
                </c:pt>
                <c:pt idx="63">
                  <c:v>18.961567828964114</c:v>
                </c:pt>
                <c:pt idx="64">
                  <c:v>19.043967280163599</c:v>
                </c:pt>
                <c:pt idx="65">
                  <c:v>19.127086007702182</c:v>
                </c:pt>
                <c:pt idx="66">
                  <c:v>19.210933470861267</c:v>
                </c:pt>
                <c:pt idx="67">
                  <c:v>19.295519295519295</c:v>
                </c:pt>
                <c:pt idx="68">
                  <c:v>19.380853277835588</c:v>
                </c:pt>
                <c:pt idx="69">
                  <c:v>19.4669453880324</c:v>
                </c:pt>
                <c:pt idx="70">
                  <c:v>19.553805774278214</c:v>
                </c:pt>
                <c:pt idx="71">
                  <c:v>19.641444766675455</c:v>
                </c:pt>
                <c:pt idx="72">
                  <c:v>19.729872881355931</c:v>
                </c:pt>
                <c:pt idx="73">
                  <c:v>19.819100824687418</c:v>
                </c:pt>
                <c:pt idx="74">
                  <c:v>19.909139497594872</c:v>
                </c:pt>
                <c:pt idx="75">
                  <c:v>20</c:v>
                </c:pt>
                <c:pt idx="76">
                  <c:v>20.091693635382956</c:v>
                </c:pt>
                <c:pt idx="77">
                  <c:v>20.184231915470065</c:v>
                </c:pt>
                <c:pt idx="78">
                  <c:v>20.277626565051715</c:v>
                </c:pt>
                <c:pt idx="79">
                  <c:v>20.371889526934645</c:v>
                </c:pt>
                <c:pt idx="80">
                  <c:v>20.467032967032967</c:v>
                </c:pt>
                <c:pt idx="81">
                  <c:v>20.563069279602541</c:v>
                </c:pt>
                <c:pt idx="82">
                  <c:v>20.660011092623403</c:v>
                </c:pt>
                <c:pt idx="83">
                  <c:v>20.757871273335191</c:v>
                </c:pt>
                <c:pt idx="84">
                  <c:v>20.856662933930572</c:v>
                </c:pt>
                <c:pt idx="85">
                  <c:v>20.956399437412095</c:v>
                </c:pt>
                <c:pt idx="86">
                  <c:v>21.057094403617864</c:v>
                </c:pt>
                <c:pt idx="87">
                  <c:v>21.158761715421754</c:v>
                </c:pt>
                <c:pt idx="88">
                  <c:v>21.261415525114153</c:v>
                </c:pt>
                <c:pt idx="89">
                  <c:v>21.365070260969315</c:v>
                </c:pt>
                <c:pt idx="90">
                  <c:v>21.469740634005767</c:v>
                </c:pt>
                <c:pt idx="91">
                  <c:v>21.575441644946423</c:v>
                </c:pt>
                <c:pt idx="92">
                  <c:v>21.68218859138533</c:v>
                </c:pt>
                <c:pt idx="93">
                  <c:v>21.789997075168181</c:v>
                </c:pt>
                <c:pt idx="94">
                  <c:v>21.898883009994119</c:v>
                </c:pt>
                <c:pt idx="95">
                  <c:v>22.008862629246675</c:v>
                </c:pt>
                <c:pt idx="96">
                  <c:v>22.11995249406176</c:v>
                </c:pt>
                <c:pt idx="97">
                  <c:v>22.232169501641302</c:v>
                </c:pt>
                <c:pt idx="98">
                  <c:v>22.345530893821234</c:v>
                </c:pt>
                <c:pt idx="99">
                  <c:v>22.460054265902926</c:v>
                </c:pt>
                <c:pt idx="100">
                  <c:v>22.575757575757574</c:v>
                </c:pt>
              </c:numCache>
            </c:numRef>
          </c:val>
        </c:ser>
        <c:ser>
          <c:idx val="33"/>
          <c:order val="33"/>
          <c:tx>
            <c:strRef>
              <c:f>EV!$F$148</c:f>
              <c:strCache>
                <c:ptCount val="1"/>
                <c:pt idx="0">
                  <c:v>0,33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48:$DC$148</c:f>
              <c:numCache>
                <c:formatCode>General</c:formatCode>
                <c:ptCount val="101"/>
                <c:pt idx="0">
                  <c:v>14.975000000000001</c:v>
                </c:pt>
                <c:pt idx="1">
                  <c:v>15.025334871820601</c:v>
                </c:pt>
                <c:pt idx="2">
                  <c:v>15.076009262055775</c:v>
                </c:pt>
                <c:pt idx="3">
                  <c:v>15.127026617505937</c:v>
                </c:pt>
                <c:pt idx="4">
                  <c:v>15.178390431785932</c:v>
                </c:pt>
                <c:pt idx="5">
                  <c:v>15.230104246122554</c:v>
                </c:pt>
                <c:pt idx="6">
                  <c:v>15.282171650168387</c:v>
                </c:pt>
                <c:pt idx="7">
                  <c:v>15.334596282832422</c:v>
                </c:pt>
                <c:pt idx="8">
                  <c:v>15.387381833127828</c:v>
                </c:pt>
                <c:pt idx="9">
                  <c:v>15.440532041037276</c:v>
                </c:pt>
                <c:pt idx="10">
                  <c:v>15.494050698396276</c:v>
                </c:pt>
                <c:pt idx="11">
                  <c:v>15.547941649794947</c:v>
                </c:pt>
                <c:pt idx="12">
                  <c:v>15.602208793498647</c:v>
                </c:pt>
                <c:pt idx="13">
                  <c:v>15.656856082387998</c:v>
                </c:pt>
                <c:pt idx="14">
                  <c:v>15.711887524918687</c:v>
                </c:pt>
                <c:pt idx="15">
                  <c:v>15.767307186101608</c:v>
                </c:pt>
                <c:pt idx="16">
                  <c:v>15.823119188503805</c:v>
                </c:pt>
                <c:pt idx="17">
                  <c:v>15.879327713270772</c:v>
                </c:pt>
                <c:pt idx="18">
                  <c:v>15.935937001170588</c:v>
                </c:pt>
                <c:pt idx="19">
                  <c:v>15.992951353660491</c:v>
                </c:pt>
                <c:pt idx="20">
                  <c:v>16.05037513397642</c:v>
                </c:pt>
                <c:pt idx="21">
                  <c:v>16.108212768246116</c:v>
                </c:pt>
                <c:pt idx="22">
                  <c:v>16.166468746626364</c:v>
                </c:pt>
                <c:pt idx="23">
                  <c:v>16.225147624465031</c:v>
                </c:pt>
                <c:pt idx="24">
                  <c:v>16.284254023488476</c:v>
                </c:pt>
                <c:pt idx="25">
                  <c:v>16.34379263301501</c:v>
                </c:pt>
                <c:pt idx="26">
                  <c:v>16.403768211195093</c:v>
                </c:pt>
                <c:pt idx="27">
                  <c:v>16.46418558627893</c:v>
                </c:pt>
                <c:pt idx="28">
                  <c:v>16.525049657912163</c:v>
                </c:pt>
                <c:pt idx="29">
                  <c:v>16.586365398460433</c:v>
                </c:pt>
                <c:pt idx="30">
                  <c:v>16.648137854363537</c:v>
                </c:pt>
                <c:pt idx="31">
                  <c:v>16.710372147519948</c:v>
                </c:pt>
                <c:pt idx="32">
                  <c:v>16.77307347670251</c:v>
                </c:pt>
                <c:pt idx="33">
                  <c:v>16.836247119006131</c:v>
                </c:pt>
                <c:pt idx="34">
                  <c:v>16.899898431328293</c:v>
                </c:pt>
                <c:pt idx="35">
                  <c:v>16.964032851883321</c:v>
                </c:pt>
                <c:pt idx="36">
                  <c:v>17.028655901751197</c:v>
                </c:pt>
                <c:pt idx="37">
                  <c:v>17.093773186461963</c:v>
                </c:pt>
                <c:pt idx="38">
                  <c:v>17.159390397616594</c:v>
                </c:pt>
                <c:pt idx="39">
                  <c:v>17.225513314545349</c:v>
                </c:pt>
                <c:pt idx="40">
                  <c:v>17.292147806004621</c:v>
                </c:pt>
                <c:pt idx="41">
                  <c:v>17.35929983191329</c:v>
                </c:pt>
                <c:pt idx="42">
                  <c:v>17.426975445129759</c:v>
                </c:pt>
                <c:pt idx="43">
                  <c:v>17.495180793270638</c:v>
                </c:pt>
                <c:pt idx="44">
                  <c:v>17.563922120572368</c:v>
                </c:pt>
                <c:pt idx="45">
                  <c:v>17.633205769796881</c:v>
                </c:pt>
                <c:pt idx="46">
                  <c:v>17.703038184182528</c:v>
                </c:pt>
                <c:pt idx="47">
                  <c:v>17.773425909441578</c:v>
                </c:pt>
                <c:pt idx="48">
                  <c:v>17.844375595805531</c:v>
                </c:pt>
                <c:pt idx="49">
                  <c:v>17.915894000119639</c:v>
                </c:pt>
                <c:pt idx="50">
                  <c:v>17.987987987987989</c:v>
                </c:pt>
                <c:pt idx="51">
                  <c:v>18.060664535970574</c:v>
                </c:pt>
                <c:pt idx="52">
                  <c:v>18.133930733833861</c:v>
                </c:pt>
                <c:pt idx="53">
                  <c:v>18.207793786856346</c:v>
                </c:pt>
                <c:pt idx="54">
                  <c:v>18.282261018190699</c:v>
                </c:pt>
                <c:pt idx="55">
                  <c:v>18.357339871284097</c:v>
                </c:pt>
                <c:pt idx="56">
                  <c:v>18.433037912358447</c:v>
                </c:pt>
                <c:pt idx="57">
                  <c:v>18.509362832952228</c:v>
                </c:pt>
                <c:pt idx="58">
                  <c:v>18.586322452525753</c:v>
                </c:pt>
                <c:pt idx="59">
                  <c:v>18.663924721131679</c:v>
                </c:pt>
                <c:pt idx="60">
                  <c:v>18.742177722152693</c:v>
                </c:pt>
                <c:pt idx="61">
                  <c:v>18.821089675108404</c:v>
                </c:pt>
                <c:pt idx="62">
                  <c:v>18.900668938533386</c:v>
                </c:pt>
                <c:pt idx="63">
                  <c:v>18.980924012928575</c:v>
                </c:pt>
                <c:pt idx="64">
                  <c:v>19.061863543788188</c:v>
                </c:pt>
                <c:pt idx="65">
                  <c:v>19.14349632470438</c:v>
                </c:pt>
                <c:pt idx="66">
                  <c:v>19.225831300552063</c:v>
                </c:pt>
                <c:pt idx="67">
                  <c:v>19.308877570756241</c:v>
                </c:pt>
                <c:pt idx="68">
                  <c:v>19.392644392644396</c:v>
                </c:pt>
                <c:pt idx="69">
                  <c:v>19.47714118488652</c:v>
                </c:pt>
                <c:pt idx="70">
                  <c:v>19.562377531025472</c:v>
                </c:pt>
                <c:pt idx="71">
                  <c:v>19.648363183100439</c:v>
                </c:pt>
                <c:pt idx="72">
                  <c:v>19.735108065366369</c:v>
                </c:pt>
                <c:pt idx="73">
                  <c:v>19.822622278112384</c:v>
                </c:pt>
                <c:pt idx="74">
                  <c:v>19.910916101582238</c:v>
                </c:pt>
                <c:pt idx="75">
                  <c:v>20</c:v>
                </c:pt>
                <c:pt idx="76">
                  <c:v>20.089884625704322</c:v>
                </c:pt>
                <c:pt idx="77">
                  <c:v>20.180580823394649</c:v>
                </c:pt>
                <c:pt idx="78">
                  <c:v>20.272099634493031</c:v>
                </c:pt>
                <c:pt idx="79">
                  <c:v>20.364452301625079</c:v>
                </c:pt>
                <c:pt idx="80">
                  <c:v>20.457650273224047</c:v>
                </c:pt>
                <c:pt idx="81">
                  <c:v>20.551705208261854</c:v>
                </c:pt>
                <c:pt idx="82">
                  <c:v>20.646628981111263</c:v>
                </c:pt>
                <c:pt idx="83">
                  <c:v>20.742433686543389</c:v>
                </c:pt>
                <c:pt idx="84">
                  <c:v>20.839131644865017</c:v>
                </c:pt>
                <c:pt idx="85">
                  <c:v>20.936735407200281</c:v>
                </c:pt>
                <c:pt idx="86">
                  <c:v>21.035257760921482</c:v>
                </c:pt>
                <c:pt idx="87">
                  <c:v>21.134711735233932</c:v>
                </c:pt>
                <c:pt idx="88">
                  <c:v>21.235110606920024</c:v>
                </c:pt>
                <c:pt idx="89">
                  <c:v>21.336467906247773</c:v>
                </c:pt>
                <c:pt idx="90">
                  <c:v>21.438797423049394</c:v>
                </c:pt>
                <c:pt idx="91">
                  <c:v>21.542113212975618</c:v>
                </c:pt>
                <c:pt idx="92">
                  <c:v>21.646429603931775</c:v>
                </c:pt>
                <c:pt idx="93">
                  <c:v>21.751761202701722</c:v>
                </c:pt>
                <c:pt idx="94">
                  <c:v>21.858122901766166</c:v>
                </c:pt>
                <c:pt idx="95">
                  <c:v>21.965529886321963</c:v>
                </c:pt>
                <c:pt idx="96">
                  <c:v>22.073997641509433</c:v>
                </c:pt>
                <c:pt idx="97">
                  <c:v>22.183541959854825</c:v>
                </c:pt>
                <c:pt idx="98">
                  <c:v>22.294178948935539</c:v>
                </c:pt>
                <c:pt idx="99">
                  <c:v>22.405925039275832</c:v>
                </c:pt>
                <c:pt idx="100">
                  <c:v>22.518796992481203</c:v>
                </c:pt>
              </c:numCache>
            </c:numRef>
          </c:val>
        </c:ser>
        <c:ser>
          <c:idx val="34"/>
          <c:order val="34"/>
          <c:tx>
            <c:strRef>
              <c:f>EV!$F$149</c:f>
              <c:strCache>
                <c:ptCount val="1"/>
                <c:pt idx="0">
                  <c:v>0,34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49:$DC$149</c:f>
              <c:numCache>
                <c:formatCode>General</c:formatCode>
                <c:ptCount val="101"/>
                <c:pt idx="0">
                  <c:v>15.049999999999999</c:v>
                </c:pt>
                <c:pt idx="1">
                  <c:v>15.099829437142569</c:v>
                </c:pt>
                <c:pt idx="2">
                  <c:v>15.149989933561505</c:v>
                </c:pt>
                <c:pt idx="3">
                  <c:v>15.2004847995152</c:v>
                </c:pt>
                <c:pt idx="4">
                  <c:v>15.251317389541953</c:v>
                </c:pt>
                <c:pt idx="5">
                  <c:v>15.302491103202845</c:v>
                </c:pt>
                <c:pt idx="6">
                  <c:v>15.354009385839625</c:v>
                </c:pt>
                <c:pt idx="7">
                  <c:v>15.405875729347937</c:v>
                </c:pt>
                <c:pt idx="8">
                  <c:v>15.458093672966308</c:v>
                </c:pt>
                <c:pt idx="9">
                  <c:v>15.510666804081209</c:v>
                </c:pt>
                <c:pt idx="10">
                  <c:v>15.563598759048602</c:v>
                </c:pt>
                <c:pt idx="11">
                  <c:v>15.616893224032374</c:v>
                </c:pt>
                <c:pt idx="12">
                  <c:v>15.670553935860056</c:v>
                </c:pt>
                <c:pt idx="13">
                  <c:v>15.724584682896246</c:v>
                </c:pt>
                <c:pt idx="14">
                  <c:v>15.778989305934157</c:v>
                </c:pt>
                <c:pt idx="15">
                  <c:v>15.833771699105732</c:v>
                </c:pt>
                <c:pt idx="16">
                  <c:v>15.888935810810809</c:v>
                </c:pt>
                <c:pt idx="17">
                  <c:v>15.944485644665749</c:v>
                </c:pt>
                <c:pt idx="18">
                  <c:v>16.000425260472039</c:v>
                </c:pt>
                <c:pt idx="19">
                  <c:v>16.056758775205374</c:v>
                </c:pt>
                <c:pt idx="20">
                  <c:v>16.113490364025694</c:v>
                </c:pt>
                <c:pt idx="21">
                  <c:v>16.170624261308692</c:v>
                </c:pt>
                <c:pt idx="22">
                  <c:v>16.228164761699375</c:v>
                </c:pt>
                <c:pt idx="23">
                  <c:v>16.28611622118818</c:v>
                </c:pt>
                <c:pt idx="24">
                  <c:v>16.344483058210251</c:v>
                </c:pt>
                <c:pt idx="25">
                  <c:v>16.403269754768392</c:v>
                </c:pt>
                <c:pt idx="26">
                  <c:v>16.462480857580395</c:v>
                </c:pt>
                <c:pt idx="27">
                  <c:v>16.522120979251287</c:v>
                </c:pt>
                <c:pt idx="28">
                  <c:v>16.582194799471132</c:v>
                </c:pt>
                <c:pt idx="29">
                  <c:v>16.64270706623908</c:v>
                </c:pt>
                <c:pt idx="30">
                  <c:v>16.703662597114317</c:v>
                </c:pt>
                <c:pt idx="31">
                  <c:v>16.765066280494594</c:v>
                </c:pt>
                <c:pt idx="32">
                  <c:v>16.826923076923077</c:v>
                </c:pt>
                <c:pt idx="33">
                  <c:v>16.889238020424195</c:v>
                </c:pt>
                <c:pt idx="34">
                  <c:v>16.952016219869339</c:v>
                </c:pt>
                <c:pt idx="35">
                  <c:v>17.015262860373088</c:v>
                </c:pt>
                <c:pt idx="36">
                  <c:v>17.078983204720835</c:v>
                </c:pt>
                <c:pt idx="37">
                  <c:v>17.143182594828566</c:v>
                </c:pt>
                <c:pt idx="38">
                  <c:v>17.207866453235763</c:v>
                </c:pt>
                <c:pt idx="39">
                  <c:v>17.27304028463216</c:v>
                </c:pt>
                <c:pt idx="40">
                  <c:v>17.338709677419352</c:v>
                </c:pt>
                <c:pt idx="41">
                  <c:v>17.404880305308197</c:v>
                </c:pt>
                <c:pt idx="42">
                  <c:v>17.471557928952866</c:v>
                </c:pt>
                <c:pt idx="43">
                  <c:v>17.538748397622651</c:v>
                </c:pt>
                <c:pt idx="44">
                  <c:v>17.606457650912493</c:v>
                </c:pt>
                <c:pt idx="45">
                  <c:v>17.674691720493247</c:v>
                </c:pt>
                <c:pt idx="46">
                  <c:v>17.74345673190285</c:v>
                </c:pt>
                <c:pt idx="47">
                  <c:v>17.812758906379454</c:v>
                </c:pt>
                <c:pt idx="48">
                  <c:v>17.88260456273764</c:v>
                </c:pt>
                <c:pt idx="49">
                  <c:v>17.953000119289037</c:v>
                </c:pt>
                <c:pt idx="50">
                  <c:v>18.023952095808383</c:v>
                </c:pt>
                <c:pt idx="51">
                  <c:v>18.095467115546469</c:v>
                </c:pt>
                <c:pt idx="52">
                  <c:v>18.167551907291163</c:v>
                </c:pt>
                <c:pt idx="53">
                  <c:v>18.24021330747788</c:v>
                </c:pt>
                <c:pt idx="54">
                  <c:v>18.313458262350935</c:v>
                </c:pt>
                <c:pt idx="55">
                  <c:v>18.387293830177153</c:v>
                </c:pt>
                <c:pt idx="56">
                  <c:v>18.461727183513247</c:v>
                </c:pt>
                <c:pt idx="57">
                  <c:v>18.536765611528512</c:v>
                </c:pt>
                <c:pt idx="58">
                  <c:v>18.612416522384368</c:v>
                </c:pt>
                <c:pt idx="59">
                  <c:v>18.688687445672418</c:v>
                </c:pt>
                <c:pt idx="60">
                  <c:v>18.765586034912715</c:v>
                </c:pt>
                <c:pt idx="61">
                  <c:v>18.843120070113933</c:v>
                </c:pt>
                <c:pt idx="62">
                  <c:v>18.921297460397284</c:v>
                </c:pt>
                <c:pt idx="63">
                  <c:v>19.000126246686023</c:v>
                </c:pt>
                <c:pt idx="64">
                  <c:v>19.079614604462471</c:v>
                </c:pt>
                <c:pt idx="65">
                  <c:v>19.159770846594522</c:v>
                </c:pt>
                <c:pt idx="66">
                  <c:v>19.240603426233697</c:v>
                </c:pt>
                <c:pt idx="67">
                  <c:v>19.322120939786878</c:v>
                </c:pt>
                <c:pt idx="68">
                  <c:v>19.404332129963898</c:v>
                </c:pt>
                <c:pt idx="69">
                  <c:v>19.487245888903274</c:v>
                </c:pt>
                <c:pt idx="70">
                  <c:v>19.570871261378411</c:v>
                </c:pt>
                <c:pt idx="71">
                  <c:v>19.655217448086717</c:v>
                </c:pt>
                <c:pt idx="72">
                  <c:v>19.740293809024131</c:v>
                </c:pt>
                <c:pt idx="73">
                  <c:v>19.8261098669477</c:v>
                </c:pt>
                <c:pt idx="74">
                  <c:v>19.912675310928815</c:v>
                </c:pt>
                <c:pt idx="75">
                  <c:v>19.999999999999996</c:v>
                </c:pt>
                <c:pt idx="76">
                  <c:v>20.088093966898022</c:v>
                </c:pt>
                <c:pt idx="77">
                  <c:v>20.176967421906419</c:v>
                </c:pt>
                <c:pt idx="78">
                  <c:v>20.266630756800428</c:v>
                </c:pt>
                <c:pt idx="79">
                  <c:v>20.357094548897603</c:v>
                </c:pt>
                <c:pt idx="80">
                  <c:v>20.448369565217391</c:v>
                </c:pt>
                <c:pt idx="81">
                  <c:v>20.540466766753102</c:v>
                </c:pt>
                <c:pt idx="82">
                  <c:v>20.633397312859881</c:v>
                </c:pt>
                <c:pt idx="83">
                  <c:v>20.727172565762292</c:v>
                </c:pt>
                <c:pt idx="84">
                  <c:v>20.821804095185385</c:v>
                </c:pt>
                <c:pt idx="85">
                  <c:v>20.917303683113271</c:v>
                </c:pt>
                <c:pt idx="86">
                  <c:v>21.013683328679136</c:v>
                </c:pt>
                <c:pt idx="87">
                  <c:v>21.110955253191186</c:v>
                </c:pt>
                <c:pt idx="88">
                  <c:v>21.209131905298758</c:v>
                </c:pt>
                <c:pt idx="89">
                  <c:v>21.308225966303269</c:v>
                </c:pt>
                <c:pt idx="90">
                  <c:v>21.408250355618772</c:v>
                </c:pt>
                <c:pt idx="91">
                  <c:v>21.509218236387021</c:v>
                </c:pt>
                <c:pt idx="92">
                  <c:v>21.61114302125215</c:v>
                </c:pt>
                <c:pt idx="93">
                  <c:v>21.714038378300387</c:v>
                </c:pt>
                <c:pt idx="94">
                  <c:v>21.81791823717019</c:v>
                </c:pt>
                <c:pt idx="95">
                  <c:v>21.92279679533867</c:v>
                </c:pt>
                <c:pt idx="96">
                  <c:v>22.028688524590162</c:v>
                </c:pt>
                <c:pt idx="97">
                  <c:v>22.135608177673184</c:v>
                </c:pt>
                <c:pt idx="98">
                  <c:v>22.243570795152227</c:v>
                </c:pt>
                <c:pt idx="99">
                  <c:v>22.35259171246101</c:v>
                </c:pt>
                <c:pt idx="100">
                  <c:v>22.462686567164177</c:v>
                </c:pt>
              </c:numCache>
            </c:numRef>
          </c:val>
        </c:ser>
        <c:ser>
          <c:idx val="35"/>
          <c:order val="35"/>
          <c:tx>
            <c:strRef>
              <c:f>EV!$F$150</c:f>
              <c:strCache>
                <c:ptCount val="1"/>
                <c:pt idx="0">
                  <c:v>0,35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50:$DC$150</c:f>
              <c:numCache>
                <c:formatCode>General</c:formatCode>
                <c:ptCount val="101"/>
                <c:pt idx="0">
                  <c:v>15.125</c:v>
                </c:pt>
                <c:pt idx="1">
                  <c:v>15.174316528718334</c:v>
                </c:pt>
                <c:pt idx="2">
                  <c:v>15.223955712128836</c:v>
                </c:pt>
                <c:pt idx="3">
                  <c:v>15.27392072708912</c:v>
                </c:pt>
                <c:pt idx="4">
                  <c:v>15.324214792299898</c:v>
                </c:pt>
                <c:pt idx="5">
                  <c:v>15.374841168996188</c:v>
                </c:pt>
                <c:pt idx="6">
                  <c:v>15.425803161652217</c:v>
                </c:pt>
                <c:pt idx="7">
                  <c:v>15.477104118700435</c:v>
                </c:pt>
                <c:pt idx="8">
                  <c:v>15.528747433264888</c:v>
                </c:pt>
                <c:pt idx="9">
                  <c:v>15.580736543909348</c:v>
                </c:pt>
                <c:pt idx="10">
                  <c:v>15.633074935400517</c:v>
                </c:pt>
                <c:pt idx="11">
                  <c:v>15.685766139486647</c:v>
                </c:pt>
                <c:pt idx="12">
                  <c:v>15.738813735691988</c:v>
                </c:pt>
                <c:pt idx="13">
                  <c:v>15.792221352127383</c:v>
                </c:pt>
                <c:pt idx="14">
                  <c:v>15.845992666317443</c:v>
                </c:pt>
                <c:pt idx="15">
                  <c:v>15.900131406044677</c:v>
                </c:pt>
                <c:pt idx="16">
                  <c:v>15.954641350210972</c:v>
                </c:pt>
                <c:pt idx="17">
                  <c:v>16.009526329716856</c:v>
                </c:pt>
                <c:pt idx="18">
                  <c:v>16.064790228359001</c:v>
                </c:pt>
                <c:pt idx="19">
                  <c:v>16.120436983746337</c:v>
                </c:pt>
                <c:pt idx="20">
                  <c:v>16.176470588235293</c:v>
                </c:pt>
                <c:pt idx="21">
                  <c:v>16.232895089884625</c:v>
                </c:pt>
                <c:pt idx="22">
                  <c:v>16.289714593430265</c:v>
                </c:pt>
                <c:pt idx="23">
                  <c:v>16.346933261280736</c:v>
                </c:pt>
                <c:pt idx="24">
                  <c:v>16.404555314533621</c:v>
                </c:pt>
                <c:pt idx="25">
                  <c:v>16.462585034013607</c:v>
                </c:pt>
                <c:pt idx="26">
                  <c:v>16.521026761332607</c:v>
                </c:pt>
                <c:pt idx="27">
                  <c:v>16.579884899972594</c:v>
                </c:pt>
                <c:pt idx="28">
                  <c:v>16.639163916391638</c:v>
                </c:pt>
                <c:pt idx="29">
                  <c:v>16.698868341153737</c:v>
                </c:pt>
                <c:pt idx="30">
                  <c:v>16.759002770083104</c:v>
                </c:pt>
                <c:pt idx="31">
                  <c:v>16.819571865443425</c:v>
                </c:pt>
                <c:pt idx="32">
                  <c:v>16.880580357142858</c:v>
                </c:pt>
                <c:pt idx="33">
                  <c:v>16.942033043965278</c:v>
                </c:pt>
                <c:pt idx="34">
                  <c:v>17.003934794828556</c:v>
                </c:pt>
                <c:pt idx="35">
                  <c:v>17.066290550070523</c:v>
                </c:pt>
                <c:pt idx="36">
                  <c:v>17.129105322763305</c:v>
                </c:pt>
                <c:pt idx="37">
                  <c:v>17.192384200056832</c:v>
                </c:pt>
                <c:pt idx="38">
                  <c:v>17.256132344552196</c:v>
                </c:pt>
                <c:pt idx="39">
                  <c:v>17.320354995705699</c:v>
                </c:pt>
                <c:pt idx="40">
                  <c:v>17.385057471264368</c:v>
                </c:pt>
                <c:pt idx="41">
                  <c:v>17.450245168733776</c:v>
                </c:pt>
                <c:pt idx="42">
                  <c:v>17.515923566878982</c:v>
                </c:pt>
                <c:pt idx="43">
                  <c:v>17.582098227259518</c:v>
                </c:pt>
                <c:pt idx="44">
                  <c:v>17.648774795799302</c:v>
                </c:pt>
                <c:pt idx="45">
                  <c:v>17.715959004392385</c:v>
                </c:pt>
                <c:pt idx="46">
                  <c:v>17.783656672545561</c:v>
                </c:pt>
                <c:pt idx="47">
                  <c:v>17.851873709058719</c:v>
                </c:pt>
                <c:pt idx="48">
                  <c:v>17.920616113744078</c:v>
                </c:pt>
                <c:pt idx="49">
                  <c:v>17.98988997918525</c:v>
                </c:pt>
                <c:pt idx="50">
                  <c:v>18.059701492537314</c:v>
                </c:pt>
                <c:pt idx="51">
                  <c:v>18.130056937368895</c:v>
                </c:pt>
                <c:pt idx="52">
                  <c:v>18.200962695547535</c:v>
                </c:pt>
                <c:pt idx="53">
                  <c:v>18.272425249169437</c:v>
                </c:pt>
                <c:pt idx="54">
                  <c:v>18.344451182534868</c:v>
                </c:pt>
                <c:pt idx="55">
                  <c:v>18.417047184170471</c:v>
                </c:pt>
                <c:pt idx="56">
                  <c:v>18.490220048899758</c:v>
                </c:pt>
                <c:pt idx="57">
                  <c:v>18.563976679963179</c:v>
                </c:pt>
                <c:pt idx="58">
                  <c:v>18.638324091189155</c:v>
                </c:pt>
                <c:pt idx="59">
                  <c:v>18.713269409217446</c:v>
                </c:pt>
                <c:pt idx="60">
                  <c:v>18.788819875776397</c:v>
                </c:pt>
                <c:pt idx="61">
                  <c:v>18.864982850015593</c:v>
                </c:pt>
                <c:pt idx="62">
                  <c:v>18.941765810895429</c:v>
                </c:pt>
                <c:pt idx="63">
                  <c:v>19.019176359635335</c:v>
                </c:pt>
                <c:pt idx="64">
                  <c:v>19.097222222222221</c:v>
                </c:pt>
                <c:pt idx="65">
                  <c:v>19.175911251980985</c:v>
                </c:pt>
                <c:pt idx="66">
                  <c:v>19.255251432208784</c:v>
                </c:pt>
                <c:pt idx="67">
                  <c:v>19.335250878875041</c:v>
                </c:pt>
                <c:pt idx="68">
                  <c:v>19.415917843388961</c:v>
                </c:pt>
                <c:pt idx="69">
                  <c:v>19.497260715436674</c:v>
                </c:pt>
                <c:pt idx="70">
                  <c:v>19.579288025889969</c:v>
                </c:pt>
                <c:pt idx="71">
                  <c:v>19.662008449788754</c:v>
                </c:pt>
                <c:pt idx="72">
                  <c:v>19.745430809399476</c:v>
                </c:pt>
                <c:pt idx="73">
                  <c:v>19.829564077351687</c:v>
                </c:pt>
                <c:pt idx="74">
                  <c:v>19.914417379855166</c:v>
                </c:pt>
                <c:pt idx="75">
                  <c:v>20</c:v>
                </c:pt>
                <c:pt idx="76">
                  <c:v>20.086321381142099</c:v>
                </c:pt>
                <c:pt idx="77">
                  <c:v>20.173391130376796</c:v>
                </c:pt>
                <c:pt idx="78">
                  <c:v>20.261219022103148</c:v>
                </c:pt>
                <c:pt idx="79">
                  <c:v>20.349815001681804</c:v>
                </c:pt>
                <c:pt idx="80">
                  <c:v>20.439189189189189</c:v>
                </c:pt>
                <c:pt idx="81">
                  <c:v>20.529351883271122</c:v>
                </c:pt>
                <c:pt idx="82">
                  <c:v>20.62031356509884</c:v>
                </c:pt>
                <c:pt idx="83">
                  <c:v>20.712084902430671</c:v>
                </c:pt>
                <c:pt idx="84">
                  <c:v>20.804676753782669</c:v>
                </c:pt>
                <c:pt idx="85">
                  <c:v>20.898100172711572</c:v>
                </c:pt>
                <c:pt idx="86">
                  <c:v>20.992366412213745</c:v>
                </c:pt>
                <c:pt idx="87">
                  <c:v>21.087486929243642</c:v>
                </c:pt>
                <c:pt idx="88">
                  <c:v>21.183473389355743</c:v>
                </c:pt>
                <c:pt idx="89">
                  <c:v>21.280337671473795</c:v>
                </c:pt>
                <c:pt idx="90">
                  <c:v>21.378091872791519</c:v>
                </c:pt>
                <c:pt idx="91">
                  <c:v>21.476748313809015</c:v>
                </c:pt>
                <c:pt idx="92">
                  <c:v>21.576319543509275</c:v>
                </c:pt>
                <c:pt idx="93">
                  <c:v>21.676818344679326</c:v>
                </c:pt>
                <c:pt idx="94">
                  <c:v>21.778257739380848</c:v>
                </c:pt>
                <c:pt idx="95">
                  <c:v>21.880650994575046</c:v>
                </c:pt>
                <c:pt idx="96">
                  <c:v>21.984011627906977</c:v>
                </c:pt>
                <c:pt idx="97">
                  <c:v>22.08835341365462</c:v>
                </c:pt>
                <c:pt idx="98">
                  <c:v>22.193690388848129</c:v>
                </c:pt>
                <c:pt idx="99">
                  <c:v>22.300036859565058</c:v>
                </c:pt>
                <c:pt idx="100">
                  <c:v>22.407407407407405</c:v>
                </c:pt>
              </c:numCache>
            </c:numRef>
          </c:val>
        </c:ser>
        <c:ser>
          <c:idx val="36"/>
          <c:order val="36"/>
          <c:tx>
            <c:strRef>
              <c:f>EV!$F$151</c:f>
              <c:strCache>
                <c:ptCount val="1"/>
                <c:pt idx="0">
                  <c:v>0,36</c:v>
                </c:pt>
              </c:strCache>
            </c:strRef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51:$DC$151</c:f>
              <c:numCache>
                <c:formatCode>General</c:formatCode>
                <c:ptCount val="101"/>
                <c:pt idx="0">
                  <c:v>15.2</c:v>
                </c:pt>
                <c:pt idx="1">
                  <c:v>15.248796147672552</c:v>
                </c:pt>
                <c:pt idx="2">
                  <c:v>15.297906602254427</c:v>
                </c:pt>
                <c:pt idx="3">
                  <c:v>15.347334410339258</c:v>
                </c:pt>
                <c:pt idx="4">
                  <c:v>15.39708265802269</c:v>
                </c:pt>
                <c:pt idx="5">
                  <c:v>15.447154471544716</c:v>
                </c:pt>
                <c:pt idx="6">
                  <c:v>15.497553017944535</c:v>
                </c:pt>
                <c:pt idx="7">
                  <c:v>15.548281505728314</c:v>
                </c:pt>
                <c:pt idx="8">
                  <c:v>15.599343185550081</c:v>
                </c:pt>
                <c:pt idx="9">
                  <c:v>15.650741350906095</c:v>
                </c:pt>
                <c:pt idx="10">
                  <c:v>15.702479338842975</c:v>
                </c:pt>
                <c:pt idx="11">
                  <c:v>15.754560530679933</c:v>
                </c:pt>
                <c:pt idx="12">
                  <c:v>15.806988352745423</c:v>
                </c:pt>
                <c:pt idx="13">
                  <c:v>15.859766277128546</c:v>
                </c:pt>
                <c:pt idx="14">
                  <c:v>15.91289782244556</c:v>
                </c:pt>
                <c:pt idx="15">
                  <c:v>15.966386554621849</c:v>
                </c:pt>
                <c:pt idx="16">
                  <c:v>16.020236087689714</c:v>
                </c:pt>
                <c:pt idx="17">
                  <c:v>16.074450084602368</c:v>
                </c:pt>
                <c:pt idx="18">
                  <c:v>16.129032258064516</c:v>
                </c:pt>
                <c:pt idx="19">
                  <c:v>16.183986371379895</c:v>
                </c:pt>
                <c:pt idx="20">
                  <c:v>16.239316239316238</c:v>
                </c:pt>
                <c:pt idx="21">
                  <c:v>16.295025728987994</c:v>
                </c:pt>
                <c:pt idx="22">
                  <c:v>16.351118760757316</c:v>
                </c:pt>
                <c:pt idx="23">
                  <c:v>16.407599309153714</c:v>
                </c:pt>
                <c:pt idx="24">
                  <c:v>16.464471403812823</c:v>
                </c:pt>
                <c:pt idx="25">
                  <c:v>16.521739130434781</c:v>
                </c:pt>
                <c:pt idx="26">
                  <c:v>16.579406631762652</c:v>
                </c:pt>
                <c:pt idx="27">
                  <c:v>16.637478108581437</c:v>
                </c:pt>
                <c:pt idx="28">
                  <c:v>16.695957820738137</c:v>
                </c:pt>
                <c:pt idx="29">
                  <c:v>16.754850088183421</c:v>
                </c:pt>
                <c:pt idx="30">
                  <c:v>16.814159292035399</c:v>
                </c:pt>
                <c:pt idx="31">
                  <c:v>16.873889875666073</c:v>
                </c:pt>
                <c:pt idx="32">
                  <c:v>16.934046345811051</c:v>
                </c:pt>
                <c:pt idx="33">
                  <c:v>16.994633273703041</c:v>
                </c:pt>
                <c:pt idx="34">
                  <c:v>17.055655296229801</c:v>
                </c:pt>
                <c:pt idx="35">
                  <c:v>17.117117117117115</c:v>
                </c:pt>
                <c:pt idx="36">
                  <c:v>17.17902350813743</c:v>
                </c:pt>
                <c:pt idx="37">
                  <c:v>17.241379310344829</c:v>
                </c:pt>
                <c:pt idx="38">
                  <c:v>17.304189435336976</c:v>
                </c:pt>
                <c:pt idx="39">
                  <c:v>17.367458866544791</c:v>
                </c:pt>
                <c:pt idx="40">
                  <c:v>17.431192660550458</c:v>
                </c:pt>
                <c:pt idx="41">
                  <c:v>17.49539594843462</c:v>
                </c:pt>
                <c:pt idx="42">
                  <c:v>17.560073937153419</c:v>
                </c:pt>
                <c:pt idx="43">
                  <c:v>17.625231910946194</c:v>
                </c:pt>
                <c:pt idx="44">
                  <c:v>17.690875232774673</c:v>
                </c:pt>
                <c:pt idx="45">
                  <c:v>17.75700934579439</c:v>
                </c:pt>
                <c:pt idx="46">
                  <c:v>17.823639774859288</c:v>
                </c:pt>
                <c:pt idx="47">
                  <c:v>17.890772128060263</c:v>
                </c:pt>
                <c:pt idx="48">
                  <c:v>17.958412098298677</c:v>
                </c:pt>
                <c:pt idx="49">
                  <c:v>18.026565464895636</c:v>
                </c:pt>
                <c:pt idx="50">
                  <c:v>18.095238095238095</c:v>
                </c:pt>
                <c:pt idx="51">
                  <c:v>18.164435946462714</c:v>
                </c:pt>
                <c:pt idx="52">
                  <c:v>18.234165067178502</c:v>
                </c:pt>
                <c:pt idx="53">
                  <c:v>18.304431599229286</c:v>
                </c:pt>
                <c:pt idx="54">
                  <c:v>18.375241779497099</c:v>
                </c:pt>
                <c:pt idx="55">
                  <c:v>18.446601941747574</c:v>
                </c:pt>
                <c:pt idx="56">
                  <c:v>18.518518518518519</c:v>
                </c:pt>
                <c:pt idx="57">
                  <c:v>18.590998043052839</c:v>
                </c:pt>
                <c:pt idx="58">
                  <c:v>18.664047151277014</c:v>
                </c:pt>
                <c:pt idx="59">
                  <c:v>18.737672583826427</c:v>
                </c:pt>
                <c:pt idx="60">
                  <c:v>18.811881188118811</c:v>
                </c:pt>
                <c:pt idx="61">
                  <c:v>18.886679920477139</c:v>
                </c:pt>
                <c:pt idx="62">
                  <c:v>18.962075848303392</c:v>
                </c:pt>
                <c:pt idx="63">
                  <c:v>19.038076152304608</c:v>
                </c:pt>
                <c:pt idx="64">
                  <c:v>19.114688128772634</c:v>
                </c:pt>
                <c:pt idx="65">
                  <c:v>19.19191919191919</c:v>
                </c:pt>
                <c:pt idx="66">
                  <c:v>19.269776876267748</c:v>
                </c:pt>
                <c:pt idx="67">
                  <c:v>19.34826883910387</c:v>
                </c:pt>
                <c:pt idx="68">
                  <c:v>19.427402862985684</c:v>
                </c:pt>
                <c:pt idx="69">
                  <c:v>19.507186858316221</c:v>
                </c:pt>
                <c:pt idx="70">
                  <c:v>19.587628865979379</c:v>
                </c:pt>
                <c:pt idx="71">
                  <c:v>19.668737060041405</c:v>
                </c:pt>
                <c:pt idx="72">
                  <c:v>19.750519750519747</c:v>
                </c:pt>
                <c:pt idx="73">
                  <c:v>19.832985386221296</c:v>
                </c:pt>
                <c:pt idx="74">
                  <c:v>19.916142557651991</c:v>
                </c:pt>
                <c:pt idx="75">
                  <c:v>20</c:v>
                </c:pt>
                <c:pt idx="76">
                  <c:v>20.084566596194502</c:v>
                </c:pt>
                <c:pt idx="77">
                  <c:v>20.169851380042459</c:v>
                </c:pt>
                <c:pt idx="78">
                  <c:v>20.255863539445631</c:v>
                </c:pt>
                <c:pt idx="79">
                  <c:v>20.342612419700213</c:v>
                </c:pt>
                <c:pt idx="80">
                  <c:v>20.43010752688172</c:v>
                </c:pt>
                <c:pt idx="81">
                  <c:v>20.518358531317496</c:v>
                </c:pt>
                <c:pt idx="82">
                  <c:v>20.607375271149674</c:v>
                </c:pt>
                <c:pt idx="83">
                  <c:v>20.697167755991288</c:v>
                </c:pt>
                <c:pt idx="84">
                  <c:v>20.787746170678332</c:v>
                </c:pt>
                <c:pt idx="85">
                  <c:v>20.87912087912088</c:v>
                </c:pt>
                <c:pt idx="86">
                  <c:v>20.97130242825607</c:v>
                </c:pt>
                <c:pt idx="87">
                  <c:v>21.064301552106429</c:v>
                </c:pt>
                <c:pt idx="88">
                  <c:v>21.158129175946549</c:v>
                </c:pt>
                <c:pt idx="89">
                  <c:v>21.252796420581653</c:v>
                </c:pt>
                <c:pt idx="90">
                  <c:v>21.348314606741575</c:v>
                </c:pt>
                <c:pt idx="91">
                  <c:v>21.444695259593679</c:v>
                </c:pt>
                <c:pt idx="92">
                  <c:v>21.541950113378682</c:v>
                </c:pt>
                <c:pt idx="93">
                  <c:v>21.640091116173121</c:v>
                </c:pt>
                <c:pt idx="94">
                  <c:v>21.739130434782606</c:v>
                </c:pt>
                <c:pt idx="95">
                  <c:v>21.839080459770116</c:v>
                </c:pt>
                <c:pt idx="96">
                  <c:v>21.939953810623553</c:v>
                </c:pt>
                <c:pt idx="97">
                  <c:v>22.041763341067284</c:v>
                </c:pt>
                <c:pt idx="98">
                  <c:v>22.144522144522142</c:v>
                </c:pt>
                <c:pt idx="99">
                  <c:v>22.248243559718968</c:v>
                </c:pt>
                <c:pt idx="100">
                  <c:v>22.352941176470591</c:v>
                </c:pt>
              </c:numCache>
            </c:numRef>
          </c:val>
        </c:ser>
        <c:ser>
          <c:idx val="37"/>
          <c:order val="37"/>
          <c:tx>
            <c:strRef>
              <c:f>EV!$F$152</c:f>
              <c:strCache>
                <c:ptCount val="1"/>
                <c:pt idx="0">
                  <c:v>0,37</c:v>
                </c:pt>
              </c:strCache>
            </c:strRef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52:$DC$152</c:f>
              <c:numCache>
                <c:formatCode>General</c:formatCode>
                <c:ptCount val="101"/>
                <c:pt idx="0">
                  <c:v>15.275</c:v>
                </c:pt>
                <c:pt idx="1">
                  <c:v>15.323268295129658</c:v>
                </c:pt>
                <c:pt idx="2">
                  <c:v>15.371842608433129</c:v>
                </c:pt>
                <c:pt idx="3">
                  <c:v>15.420725859371057</c:v>
                </c:pt>
                <c:pt idx="4">
                  <c:v>15.469921004658699</c:v>
                </c:pt>
                <c:pt idx="5">
                  <c:v>15.519431038862079</c:v>
                </c:pt>
                <c:pt idx="6">
                  <c:v>15.569258995005606</c:v>
                </c:pt>
                <c:pt idx="7">
                  <c:v>15.619407945191472</c:v>
                </c:pt>
                <c:pt idx="8">
                  <c:v>15.669881001231023</c:v>
                </c:pt>
                <c:pt idx="9">
                  <c:v>15.720681315288427</c:v>
                </c:pt>
                <c:pt idx="10">
                  <c:v>15.771812080536913</c:v>
                </c:pt>
                <c:pt idx="11">
                  <c:v>15.823276531827835</c:v>
                </c:pt>
                <c:pt idx="12">
                  <c:v>15.875077946372897</c:v>
                </c:pt>
                <c:pt idx="13">
                  <c:v>15.927219644439811</c:v>
                </c:pt>
                <c:pt idx="14">
                  <c:v>15.979704990061723</c:v>
                </c:pt>
                <c:pt idx="15">
                  <c:v>16.032537391760695</c:v>
                </c:pt>
                <c:pt idx="16">
                  <c:v>16.085720303285594</c:v>
                </c:pt>
                <c:pt idx="17">
                  <c:v>16.13925722436473</c:v>
                </c:pt>
                <c:pt idx="18">
                  <c:v>16.19315170147355</c:v>
                </c:pt>
                <c:pt idx="19">
                  <c:v>16.247407328617772</c:v>
                </c:pt>
                <c:pt idx="20">
                  <c:v>16.302027748132335</c:v>
                </c:pt>
                <c:pt idx="21">
                  <c:v>16.357016651496494</c:v>
                </c:pt>
                <c:pt idx="22">
                  <c:v>16.412377780165468</c:v>
                </c:pt>
                <c:pt idx="23">
                  <c:v>16.468114926419062</c:v>
                </c:pt>
                <c:pt idx="24">
                  <c:v>16.524231934227608</c:v>
                </c:pt>
                <c:pt idx="25">
                  <c:v>16.580732700135684</c:v>
                </c:pt>
                <c:pt idx="26">
                  <c:v>16.637621174164035</c:v>
                </c:pt>
                <c:pt idx="27">
                  <c:v>16.694901360730093</c:v>
                </c:pt>
                <c:pt idx="28">
                  <c:v>16.75257731958763</c:v>
                </c:pt>
                <c:pt idx="29">
                  <c:v>16.810653166785894</c:v>
                </c:pt>
                <c:pt idx="30">
                  <c:v>16.869133075648815</c:v>
                </c:pt>
                <c:pt idx="31">
                  <c:v>16.9280212777747</c:v>
                </c:pt>
                <c:pt idx="32">
                  <c:v>16.98732206405694</c:v>
                </c:pt>
                <c:pt idx="33">
                  <c:v>17.047039785726245</c:v>
                </c:pt>
                <c:pt idx="34">
                  <c:v>17.10717885541494</c:v>
                </c:pt>
                <c:pt idx="35">
                  <c:v>17.16774374824389</c:v>
                </c:pt>
                <c:pt idx="36">
                  <c:v>17.228739002932549</c:v>
                </c:pt>
                <c:pt idx="37">
                  <c:v>17.290169222932821</c:v>
                </c:pt>
                <c:pt idx="38">
                  <c:v>17.352039077587186</c:v>
                </c:pt>
                <c:pt idx="39">
                  <c:v>17.414353303311863</c:v>
                </c:pt>
                <c:pt idx="40">
                  <c:v>17.477116704805493</c:v>
                </c:pt>
                <c:pt idx="41">
                  <c:v>17.540334156284089</c:v>
                </c:pt>
                <c:pt idx="42">
                  <c:v>17.604010602742882</c:v>
                </c:pt>
                <c:pt idx="43">
                  <c:v>17.668151061245734</c:v>
                </c:pt>
                <c:pt idx="44">
                  <c:v>17.732760622242861</c:v>
                </c:pt>
                <c:pt idx="45">
                  <c:v>17.797844450917566</c:v>
                </c:pt>
                <c:pt idx="46">
                  <c:v>17.863407788562743</c:v>
                </c:pt>
                <c:pt idx="47">
                  <c:v>17.929455953987912</c:v>
                </c:pt>
                <c:pt idx="48">
                  <c:v>17.995994344957587</c:v>
                </c:pt>
                <c:pt idx="49">
                  <c:v>18.063028439661799</c:v>
                </c:pt>
                <c:pt idx="50">
                  <c:v>18.130563798219583</c:v>
                </c:pt>
                <c:pt idx="51">
                  <c:v>18.198606064216357</c:v>
                </c:pt>
                <c:pt idx="52">
                  <c:v>18.267160966276009</c:v>
                </c:pt>
                <c:pt idx="53">
                  <c:v>18.336234319668687</c:v>
                </c:pt>
                <c:pt idx="54">
                  <c:v>18.405832027955178</c:v>
                </c:pt>
                <c:pt idx="55">
                  <c:v>18.475960084668884</c:v>
                </c:pt>
                <c:pt idx="56">
                  <c:v>18.546624575036425</c:v>
                </c:pt>
                <c:pt idx="57">
                  <c:v>18.617831677737826</c:v>
                </c:pt>
                <c:pt idx="58">
                  <c:v>18.68958766670745</c:v>
                </c:pt>
                <c:pt idx="59">
                  <c:v>18.761898912976722</c:v>
                </c:pt>
                <c:pt idx="60">
                  <c:v>18.834771886559803</c:v>
                </c:pt>
                <c:pt idx="61">
                  <c:v>18.908213158383365</c:v>
                </c:pt>
                <c:pt idx="62">
                  <c:v>18.982229402261712</c:v>
                </c:pt>
                <c:pt idx="63">
                  <c:v>19.056827396918472</c:v>
                </c:pt>
                <c:pt idx="64">
                  <c:v>19.132014028056112</c:v>
                </c:pt>
                <c:pt idx="65">
                  <c:v>19.207796290474693</c:v>
                </c:pt>
                <c:pt idx="66">
                  <c:v>19.284181290241133</c:v>
                </c:pt>
                <c:pt idx="67">
                  <c:v>19.36117624691045</c:v>
                </c:pt>
                <c:pt idx="68">
                  <c:v>19.438788495800459</c:v>
                </c:pt>
                <c:pt idx="69">
                  <c:v>19.517025490321341</c:v>
                </c:pt>
                <c:pt idx="70">
                  <c:v>19.59589480436177</c:v>
                </c:pt>
                <c:pt idx="71">
                  <c:v>19.675404134733046</c:v>
                </c:pt>
                <c:pt idx="72">
                  <c:v>19.755561303673048</c:v>
                </c:pt>
                <c:pt idx="73">
                  <c:v>19.836374261411596</c:v>
                </c:pt>
                <c:pt idx="74">
                  <c:v>19.917851088799061</c:v>
                </c:pt>
                <c:pt idx="75">
                  <c:v>20.000000000000004</c:v>
                </c:pt>
                <c:pt idx="76">
                  <c:v>20.082829345253749</c:v>
                </c:pt>
                <c:pt idx="77">
                  <c:v>20.166347613703877</c:v>
                </c:pt>
                <c:pt idx="78">
                  <c:v>20.250563436298556</c:v>
                </c:pt>
                <c:pt idx="79">
                  <c:v>20.335485588763895</c:v>
                </c:pt>
                <c:pt idx="80">
                  <c:v>20.421122994652407</c:v>
                </c:pt>
                <c:pt idx="81">
                  <c:v>20.507484728468821</c:v>
                </c:pt>
                <c:pt idx="82">
                  <c:v>20.594580018875558</c:v>
                </c:pt>
                <c:pt idx="83">
                  <c:v>20.682418251980231</c:v>
                </c:pt>
                <c:pt idx="84">
                  <c:v>20.771008974707641</c:v>
                </c:pt>
                <c:pt idx="85">
                  <c:v>20.860361898258791</c:v>
                </c:pt>
                <c:pt idx="86">
                  <c:v>20.950486901659577</c:v>
                </c:pt>
                <c:pt idx="87">
                  <c:v>21.04139403540189</c:v>
                </c:pt>
                <c:pt idx="88">
                  <c:v>21.133093525179856</c:v>
                </c:pt>
                <c:pt idx="89">
                  <c:v>21.225595775724312</c:v>
                </c:pt>
                <c:pt idx="90">
                  <c:v>21.318911374738313</c:v>
                </c:pt>
                <c:pt idx="91">
                  <c:v>21.413051096936989</c:v>
                </c:pt>
                <c:pt idx="92">
                  <c:v>21.508025908194877</c:v>
                </c:pt>
                <c:pt idx="93">
                  <c:v>21.603846969804117</c:v>
                </c:pt>
                <c:pt idx="94">
                  <c:v>21.700525642846998</c:v>
                </c:pt>
                <c:pt idx="95">
                  <c:v>21.798073492686409</c:v>
                </c:pt>
                <c:pt idx="96">
                  <c:v>21.896502293577981</c:v>
                </c:pt>
                <c:pt idx="97">
                  <c:v>21.995824033407732</c:v>
                </c:pt>
                <c:pt idx="98">
                  <c:v>22.096050918559236</c:v>
                </c:pt>
                <c:pt idx="99">
                  <c:v>22.197195378914479</c:v>
                </c:pt>
                <c:pt idx="100">
                  <c:v>22.299270072992698</c:v>
                </c:pt>
              </c:numCache>
            </c:numRef>
          </c:val>
        </c:ser>
        <c:ser>
          <c:idx val="38"/>
          <c:order val="38"/>
          <c:tx>
            <c:strRef>
              <c:f>EV!$F$153</c:f>
              <c:strCache>
                <c:ptCount val="1"/>
                <c:pt idx="0">
                  <c:v>0,38</c:v>
                </c:pt>
              </c:strCache>
            </c:strRef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53:$DC$153</c:f>
              <c:numCache>
                <c:formatCode>General</c:formatCode>
                <c:ptCount val="101"/>
                <c:pt idx="0">
                  <c:v>15.35</c:v>
                </c:pt>
                <c:pt idx="1">
                  <c:v>15.397732972213863</c:v>
                </c:pt>
                <c:pt idx="2">
                  <c:v>15.445763735157978</c:v>
                </c:pt>
                <c:pt idx="3">
                  <c:v>15.494095084283838</c:v>
                </c:pt>
                <c:pt idx="4">
                  <c:v>15.542729850141757</c:v>
                </c:pt>
                <c:pt idx="5">
                  <c:v>15.591670898933467</c:v>
                </c:pt>
                <c:pt idx="6">
                  <c:v>15.640921133075198</c:v>
                </c:pt>
                <c:pt idx="7">
                  <c:v>15.69048349177144</c:v>
                </c:pt>
                <c:pt idx="8">
                  <c:v>15.740360951599673</c:v>
                </c:pt>
                <c:pt idx="9">
                  <c:v>15.790556527106265</c:v>
                </c:pt>
                <c:pt idx="10">
                  <c:v>15.841073271413828</c:v>
                </c:pt>
                <c:pt idx="11">
                  <c:v>15.891914276840252</c:v>
                </c:pt>
                <c:pt idx="12">
                  <c:v>15.943082675529705</c:v>
                </c:pt>
                <c:pt idx="13">
                  <c:v>15.994581640095863</c:v>
                </c:pt>
                <c:pt idx="14">
                  <c:v>16.04641438427765</c:v>
                </c:pt>
                <c:pt idx="15">
                  <c:v>16.098584163607761</c:v>
                </c:pt>
                <c:pt idx="16">
                  <c:v>16.151094276094277</c:v>
                </c:pt>
                <c:pt idx="17">
                  <c:v>16.203948062915654</c:v>
                </c:pt>
                <c:pt idx="18">
                  <c:v>16.25714890912942</c:v>
                </c:pt>
                <c:pt idx="19">
                  <c:v>16.310700244394855</c:v>
                </c:pt>
                <c:pt idx="20">
                  <c:v>16.36460554371002</c:v>
                </c:pt>
                <c:pt idx="21">
                  <c:v>16.418868328163438</c:v>
                </c:pt>
                <c:pt idx="22">
                  <c:v>16.473492165700794</c:v>
                </c:pt>
                <c:pt idx="23">
                  <c:v>16.528480671906966</c:v>
                </c:pt>
                <c:pt idx="24">
                  <c:v>16.583837510803804</c:v>
                </c:pt>
                <c:pt idx="25">
                  <c:v>16.639566395663955</c:v>
                </c:pt>
                <c:pt idx="26">
                  <c:v>16.695671089841202</c:v>
                </c:pt>
                <c:pt idx="27">
                  <c:v>16.752155407617593</c:v>
                </c:pt>
                <c:pt idx="28">
                  <c:v>16.809023215067892</c:v>
                </c:pt>
                <c:pt idx="29">
                  <c:v>16.866278430941655</c:v>
                </c:pt>
                <c:pt idx="30">
                  <c:v>16.923925027563396</c:v>
                </c:pt>
                <c:pt idx="31">
                  <c:v>16.981967031751299</c:v>
                </c:pt>
                <c:pt idx="32">
                  <c:v>17.040408525754884</c:v>
                </c:pt>
                <c:pt idx="33">
                  <c:v>17.099253648212098</c:v>
                </c:pt>
                <c:pt idx="34">
                  <c:v>17.158506595126315</c:v>
                </c:pt>
                <c:pt idx="35">
                  <c:v>17.218171620863714</c:v>
                </c:pt>
                <c:pt idx="36">
                  <c:v>17.278253039171545</c:v>
                </c:pt>
                <c:pt idx="37">
                  <c:v>17.338755224217778</c:v>
                </c:pt>
                <c:pt idx="38">
                  <c:v>17.399682611652686</c:v>
                </c:pt>
                <c:pt idx="39">
                  <c:v>17.461039699692869</c:v>
                </c:pt>
                <c:pt idx="40">
                  <c:v>17.522831050228309</c:v>
                </c:pt>
                <c:pt idx="41">
                  <c:v>17.585061289953028</c:v>
                </c:pt>
                <c:pt idx="42">
                  <c:v>17.647735111519889</c:v>
                </c:pt>
                <c:pt idx="43">
                  <c:v>17.710857274720201</c:v>
                </c:pt>
                <c:pt idx="44">
                  <c:v>17.774432607688745</c:v>
                </c:pt>
                <c:pt idx="45">
                  <c:v>17.838466008134805</c:v>
                </c:pt>
                <c:pt idx="46">
                  <c:v>17.902962444599954</c:v>
                </c:pt>
                <c:pt idx="47">
                  <c:v>17.967926957743181</c:v>
                </c:pt>
                <c:pt idx="48">
                  <c:v>18.033364661654137</c:v>
                </c:pt>
                <c:pt idx="49">
                  <c:v>18.099280745195141</c:v>
                </c:pt>
                <c:pt idx="50">
                  <c:v>18.165680473372781</c:v>
                </c:pt>
                <c:pt idx="51">
                  <c:v>18.232569188739756</c:v>
                </c:pt>
                <c:pt idx="52">
                  <c:v>18.299952312827848</c:v>
                </c:pt>
                <c:pt idx="53">
                  <c:v>18.367835347612779</c:v>
                </c:pt>
                <c:pt idx="54">
                  <c:v>18.43622387701177</c:v>
                </c:pt>
                <c:pt idx="55">
                  <c:v>18.505123568414707</c:v>
                </c:pt>
                <c:pt idx="56">
                  <c:v>18.574540174249758</c:v>
                </c:pt>
                <c:pt idx="57">
                  <c:v>18.644479533584356</c:v>
                </c:pt>
                <c:pt idx="58">
                  <c:v>18.714947573762494</c:v>
                </c:pt>
                <c:pt idx="59">
                  <c:v>18.785950312079304</c:v>
                </c:pt>
                <c:pt idx="60">
                  <c:v>18.857493857493857</c:v>
                </c:pt>
                <c:pt idx="61">
                  <c:v>18.929584412381306</c:v>
                </c:pt>
                <c:pt idx="62">
                  <c:v>19.002228274325329</c:v>
                </c:pt>
                <c:pt idx="63">
                  <c:v>19.075431837952031</c:v>
                </c:pt>
                <c:pt idx="64">
                  <c:v>19.149201596806389</c:v>
                </c:pt>
                <c:pt idx="65">
                  <c:v>19.223544145272385</c:v>
                </c:pt>
                <c:pt idx="66">
                  <c:v>19.298466180538092</c:v>
                </c:pt>
                <c:pt idx="67">
                  <c:v>19.373974504606839</c:v>
                </c:pt>
                <c:pt idx="68">
                  <c:v>19.450076026355802</c:v>
                </c:pt>
                <c:pt idx="69">
                  <c:v>19.526777763643302</c:v>
                </c:pt>
                <c:pt idx="70">
                  <c:v>19.604086845466156</c:v>
                </c:pt>
                <c:pt idx="71">
                  <c:v>19.682010514168482</c:v>
                </c:pt>
                <c:pt idx="72">
                  <c:v>19.760556127703396</c:v>
                </c:pt>
                <c:pt idx="73">
                  <c:v>19.839731161949075</c:v>
                </c:pt>
                <c:pt idx="74">
                  <c:v>19.919543213080718</c:v>
                </c:pt>
                <c:pt idx="75">
                  <c:v>19.999999999999996</c:v>
                </c:pt>
                <c:pt idx="76">
                  <c:v>20.081109366823654</c:v>
                </c:pt>
                <c:pt idx="77">
                  <c:v>20.162879285432812</c:v>
                </c:pt>
                <c:pt idx="78">
                  <c:v>20.245317858084938</c:v>
                </c:pt>
                <c:pt idx="79">
                  <c:v>20.328433320090053</c:v>
                </c:pt>
                <c:pt idx="80">
                  <c:v>20.412234042553191</c:v>
                </c:pt>
                <c:pt idx="81">
                  <c:v>20.496728535184936</c:v>
                </c:pt>
                <c:pt idx="82">
                  <c:v>20.581925449182087</c:v>
                </c:pt>
                <c:pt idx="83">
                  <c:v>20.667833580180421</c:v>
                </c:pt>
                <c:pt idx="84">
                  <c:v>20.754461871281773</c:v>
                </c:pt>
                <c:pt idx="85">
                  <c:v>20.841819416157502</c:v>
                </c:pt>
                <c:pt idx="86">
                  <c:v>20.929915462230703</c:v>
                </c:pt>
                <c:pt idx="87">
                  <c:v>21.018759413939478</c:v>
                </c:pt>
                <c:pt idx="88">
                  <c:v>21.108360836083605</c:v>
                </c:pt>
                <c:pt idx="89">
                  <c:v>21.198729457257286</c:v>
                </c:pt>
                <c:pt idx="90">
                  <c:v>21.289875173370319</c:v>
                </c:pt>
                <c:pt idx="91">
                  <c:v>21.38180805126062</c:v>
                </c:pt>
                <c:pt idx="92">
                  <c:v>21.47453833240067</c:v>
                </c:pt>
                <c:pt idx="93">
                  <c:v>21.568076436700856</c:v>
                </c:pt>
                <c:pt idx="94">
                  <c:v>21.662432966412645</c:v>
                </c:pt>
                <c:pt idx="95">
                  <c:v>21.757618710134654</c:v>
                </c:pt>
                <c:pt idx="96">
                  <c:v>21.853644646924828</c:v>
                </c:pt>
                <c:pt idx="97">
                  <c:v>21.950521950521949</c:v>
                </c:pt>
                <c:pt idx="98">
                  <c:v>22.048261993679979</c:v>
                </c:pt>
                <c:pt idx="99">
                  <c:v>22.146876352618669</c:v>
                </c:pt>
                <c:pt idx="100">
                  <c:v>22.246376811594203</c:v>
                </c:pt>
              </c:numCache>
            </c:numRef>
          </c:val>
        </c:ser>
        <c:ser>
          <c:idx val="39"/>
          <c:order val="39"/>
          <c:tx>
            <c:strRef>
              <c:f>EV!$F$154</c:f>
              <c:strCache>
                <c:ptCount val="1"/>
                <c:pt idx="0">
                  <c:v>0,39</c:v>
                </c:pt>
              </c:strCache>
            </c:strRef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54:$DC$154</c:f>
              <c:numCache>
                <c:formatCode>General</c:formatCode>
                <c:ptCount val="101"/>
                <c:pt idx="0">
                  <c:v>15.425000000000001</c:v>
                </c:pt>
                <c:pt idx="1">
                  <c:v>15.47219018004915</c:v>
                </c:pt>
                <c:pt idx="2">
                  <c:v>15.519669986920213</c:v>
                </c:pt>
                <c:pt idx="3">
                  <c:v>15.567442095170813</c:v>
                </c:pt>
                <c:pt idx="4">
                  <c:v>15.615509212391173</c:v>
                </c:pt>
                <c:pt idx="5">
                  <c:v>15.663874079715665</c:v>
                </c:pt>
                <c:pt idx="6">
                  <c:v>15.712539472343893</c:v>
                </c:pt>
                <c:pt idx="7">
                  <c:v>15.761508200071528</c:v>
                </c:pt>
                <c:pt idx="8">
                  <c:v>15.810783107831078</c:v>
                </c:pt>
                <c:pt idx="9">
                  <c:v>15.860367076242866</c:v>
                </c:pt>
                <c:pt idx="10">
                  <c:v>15.91026302217638</c:v>
                </c:pt>
                <c:pt idx="11">
                  <c:v>15.960473899322261</c:v>
                </c:pt>
                <c:pt idx="12">
                  <c:v>16.011002698775172</c:v>
                </c:pt>
                <c:pt idx="13">
                  <c:v>16.06185244962774</c:v>
                </c:pt>
                <c:pt idx="14">
                  <c:v>16.11302621957589</c:v>
                </c:pt>
                <c:pt idx="15">
                  <c:v>16.164527115535762</c:v>
                </c:pt>
                <c:pt idx="16">
                  <c:v>16.216358284272498</c:v>
                </c:pt>
                <c:pt idx="17">
                  <c:v>16.268522913041185</c:v>
                </c:pt>
                <c:pt idx="18">
                  <c:v>16.321024230240187</c:v>
                </c:pt>
                <c:pt idx="19">
                  <c:v>16.373865506077173</c:v>
                </c:pt>
                <c:pt idx="20">
                  <c:v>16.427050053248138</c:v>
                </c:pt>
                <c:pt idx="21">
                  <c:v>16.480581227629681</c:v>
                </c:pt>
                <c:pt idx="22">
                  <c:v>16.534462428984884</c:v>
                </c:pt>
                <c:pt idx="23">
                  <c:v>16.588697101683067</c:v>
                </c:pt>
                <c:pt idx="24">
                  <c:v>16.643288735433753</c:v>
                </c:pt>
                <c:pt idx="25">
                  <c:v>16.698240866035185</c:v>
                </c:pt>
                <c:pt idx="26">
                  <c:v>16.753557076137724</c:v>
                </c:pt>
                <c:pt idx="27">
                  <c:v>16.809240996022449</c:v>
                </c:pt>
                <c:pt idx="28">
                  <c:v>16.865296304395365</c:v>
                </c:pt>
                <c:pt idx="29">
                  <c:v>16.921726729197523</c:v>
                </c:pt>
                <c:pt idx="30">
                  <c:v>16.978536048431483</c:v>
                </c:pt>
                <c:pt idx="31">
                  <c:v>17.035728091004476</c:v>
                </c:pt>
                <c:pt idx="32">
                  <c:v>17.093306737588655</c:v>
                </c:pt>
                <c:pt idx="33">
                  <c:v>17.151275921498861</c:v>
                </c:pt>
                <c:pt idx="34">
                  <c:v>17.20963962958831</c:v>
                </c:pt>
                <c:pt idx="35">
                  <c:v>17.268401903162609</c:v>
                </c:pt>
                <c:pt idx="36">
                  <c:v>17.327566838912606</c:v>
                </c:pt>
                <c:pt idx="37">
                  <c:v>17.387138589866428</c:v>
                </c:pt>
                <c:pt idx="38">
                  <c:v>17.447121366361273</c:v>
                </c:pt>
                <c:pt idx="39">
                  <c:v>17.507519437035356</c:v>
                </c:pt>
                <c:pt idx="40">
                  <c:v>17.568337129840547</c:v>
                </c:pt>
                <c:pt idx="41">
                  <c:v>17.629578833076177</c:v>
                </c:pt>
                <c:pt idx="42">
                  <c:v>17.691248996444546</c:v>
                </c:pt>
                <c:pt idx="43">
                  <c:v>17.753352132128676</c:v>
                </c:pt>
                <c:pt idx="44">
                  <c:v>17.815892815892816</c:v>
                </c:pt>
                <c:pt idx="45">
                  <c:v>17.878875688206318</c:v>
                </c:pt>
                <c:pt idx="46">
                  <c:v>17.942305455391416</c:v>
                </c:pt>
                <c:pt idx="47">
                  <c:v>18.00618689079554</c:v>
                </c:pt>
                <c:pt idx="48">
                  <c:v>18.070524835988753</c:v>
                </c:pt>
                <c:pt idx="49">
                  <c:v>18.13532420198695</c:v>
                </c:pt>
                <c:pt idx="50">
                  <c:v>18.200589970501476</c:v>
                </c:pt>
                <c:pt idx="51">
                  <c:v>18.266327195215823</c:v>
                </c:pt>
                <c:pt idx="52">
                  <c:v>18.332541003090089</c:v>
                </c:pt>
                <c:pt idx="53">
                  <c:v>18.399236595693925</c:v>
                </c:pt>
                <c:pt idx="54">
                  <c:v>18.466419250568659</c:v>
                </c:pt>
                <c:pt idx="55">
                  <c:v>18.534094322619406</c:v>
                </c:pt>
                <c:pt idx="56">
                  <c:v>18.60226724553787</c:v>
                </c:pt>
                <c:pt idx="57">
                  <c:v>18.670943533256672</c:v>
                </c:pt>
                <c:pt idx="58">
                  <c:v>18.740128781436034</c:v>
                </c:pt>
                <c:pt idx="59">
                  <c:v>18.809828668983602</c:v>
                </c:pt>
                <c:pt idx="60">
                  <c:v>18.880048959608324</c:v>
                </c:pt>
                <c:pt idx="61">
                  <c:v>18.950795503409303</c:v>
                </c:pt>
                <c:pt idx="62">
                  <c:v>19.022074238500434</c:v>
                </c:pt>
                <c:pt idx="63">
                  <c:v>19.093891192671908</c:v>
                </c:pt>
                <c:pt idx="64">
                  <c:v>19.166252485089466</c:v>
                </c:pt>
                <c:pt idx="65">
                  <c:v>19.23916432803243</c:v>
                </c:pt>
                <c:pt idx="66">
                  <c:v>19.312633028671595</c:v>
                </c:pt>
                <c:pt idx="67">
                  <c:v>19.386664990887954</c:v>
                </c:pt>
                <c:pt idx="68">
                  <c:v>19.461266717133487</c:v>
                </c:pt>
                <c:pt idx="69">
                  <c:v>19.536444810335002</c:v>
                </c:pt>
                <c:pt idx="70">
                  <c:v>19.61220597584234</c:v>
                </c:pt>
                <c:pt idx="71">
                  <c:v>19.688557023422046</c:v>
                </c:pt>
                <c:pt idx="72">
                  <c:v>19.765504869297796</c:v>
                </c:pt>
                <c:pt idx="73">
                  <c:v>19.843056538238891</c:v>
                </c:pt>
                <c:pt idx="74">
                  <c:v>19.921219165698052</c:v>
                </c:pt>
                <c:pt idx="75">
                  <c:v>20</c:v>
                </c:pt>
                <c:pt idx="76">
                  <c:v>20.079406404582141</c:v>
                </c:pt>
                <c:pt idx="77">
                  <c:v>20.159445860288834</c:v>
                </c:pt>
                <c:pt idx="78">
                  <c:v>20.240125967720772</c:v>
                </c:pt>
                <c:pt idx="79">
                  <c:v>20.321454449640999</c:v>
                </c:pt>
                <c:pt idx="80">
                  <c:v>20.403439153439155</c:v>
                </c:pt>
                <c:pt idx="81">
                  <c:v>20.486088053655621</c:v>
                </c:pt>
                <c:pt idx="82">
                  <c:v>20.569409254567276</c:v>
                </c:pt>
                <c:pt idx="83">
                  <c:v>20.65341099283658</c:v>
                </c:pt>
                <c:pt idx="84">
                  <c:v>20.738101640225867</c:v>
                </c:pt>
                <c:pt idx="85">
                  <c:v>20.82348970637867</c:v>
                </c:pt>
                <c:pt idx="86">
                  <c:v>20.909583841670056</c:v>
                </c:pt>
                <c:pt idx="87">
                  <c:v>20.996392840127953</c:v>
                </c:pt>
                <c:pt idx="88">
                  <c:v>21.083925642427555</c:v>
                </c:pt>
                <c:pt idx="89">
                  <c:v>21.17219133896095</c:v>
                </c:pt>
                <c:pt idx="90">
                  <c:v>21.261199172984149</c:v>
                </c:pt>
                <c:pt idx="91">
                  <c:v>21.350958543843866</c:v>
                </c:pt>
                <c:pt idx="92">
                  <c:v>21.441479010286351</c:v>
                </c:pt>
                <c:pt idx="93">
                  <c:v>21.532770293850771</c:v>
                </c:pt>
                <c:pt idx="94">
                  <c:v>21.624842282349643</c:v>
                </c:pt>
                <c:pt idx="95">
                  <c:v>21.717705033438929</c:v>
                </c:pt>
                <c:pt idx="96">
                  <c:v>21.811368778280542</c:v>
                </c:pt>
                <c:pt idx="97">
                  <c:v>21.905843925300008</c:v>
                </c:pt>
                <c:pt idx="98">
                  <c:v>22.001141064042219</c:v>
                </c:pt>
                <c:pt idx="99">
                  <c:v>22.097270969128285</c:v>
                </c:pt>
                <c:pt idx="100">
                  <c:v>22.194244604316545</c:v>
                </c:pt>
              </c:numCache>
            </c:numRef>
          </c:val>
        </c:ser>
        <c:ser>
          <c:idx val="40"/>
          <c:order val="40"/>
          <c:tx>
            <c:strRef>
              <c:f>EV!$F$155</c:f>
              <c:strCache>
                <c:ptCount val="1"/>
                <c:pt idx="0">
                  <c:v>0,4</c:v>
                </c:pt>
              </c:strCache>
            </c:strRef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55:$DC$155</c:f>
              <c:numCache>
                <c:formatCode>General</c:formatCode>
                <c:ptCount val="101"/>
                <c:pt idx="0">
                  <c:v>15.5</c:v>
                </c:pt>
                <c:pt idx="1">
                  <c:v>15.546639919759278</c:v>
                </c:pt>
                <c:pt idx="2">
                  <c:v>15.593561368209256</c:v>
                </c:pt>
                <c:pt idx="3">
                  <c:v>15.640766902119072</c:v>
                </c:pt>
                <c:pt idx="4">
                  <c:v>15.688259109311741</c:v>
                </c:pt>
                <c:pt idx="5">
                  <c:v>15.736040609137056</c:v>
                </c:pt>
                <c:pt idx="6">
                  <c:v>15.784114052953157</c:v>
                </c:pt>
                <c:pt idx="7">
                  <c:v>15.832482124616956</c:v>
                </c:pt>
                <c:pt idx="8">
                  <c:v>15.881147540983607</c:v>
                </c:pt>
                <c:pt idx="9">
                  <c:v>15.93011305241521</c:v>
                </c:pt>
                <c:pt idx="10">
                  <c:v>15.979381443298969</c:v>
                </c:pt>
                <c:pt idx="11">
                  <c:v>16.028955532574976</c:v>
                </c:pt>
                <c:pt idx="12">
                  <c:v>16.078838174273859</c:v>
                </c:pt>
                <c:pt idx="13">
                  <c:v>16.129032258064516</c:v>
                </c:pt>
                <c:pt idx="14">
                  <c:v>16.179540709812109</c:v>
                </c:pt>
                <c:pt idx="15">
                  <c:v>16.230366492146597</c:v>
                </c:pt>
                <c:pt idx="16">
                  <c:v>16.281512605042018</c:v>
                </c:pt>
                <c:pt idx="17">
                  <c:v>16.332982086406744</c:v>
                </c:pt>
                <c:pt idx="18">
                  <c:v>16.38477801268499</c:v>
                </c:pt>
                <c:pt idx="19">
                  <c:v>16.436903499469775</c:v>
                </c:pt>
                <c:pt idx="20">
                  <c:v>16.48936170212766</c:v>
                </c:pt>
                <c:pt idx="21">
                  <c:v>16.542155816435432</c:v>
                </c:pt>
                <c:pt idx="22">
                  <c:v>16.595289079229122</c:v>
                </c:pt>
                <c:pt idx="23">
                  <c:v>16.648764769065519</c:v>
                </c:pt>
                <c:pt idx="24">
                  <c:v>16.702586206896552</c:v>
                </c:pt>
                <c:pt idx="25">
                  <c:v>16.756756756756754</c:v>
                </c:pt>
                <c:pt idx="26">
                  <c:v>16.811279826464208</c:v>
                </c:pt>
                <c:pt idx="27">
                  <c:v>16.866158868335145</c:v>
                </c:pt>
                <c:pt idx="28">
                  <c:v>16.921397379912662</c:v>
                </c:pt>
                <c:pt idx="29">
                  <c:v>16.976998904709749</c:v>
                </c:pt>
                <c:pt idx="30">
                  <c:v>17.032967032967033</c:v>
                </c:pt>
                <c:pt idx="31">
                  <c:v>17.089305402425577</c:v>
                </c:pt>
                <c:pt idx="32">
                  <c:v>17.146017699115045</c:v>
                </c:pt>
                <c:pt idx="33">
                  <c:v>17.203107658157602</c:v>
                </c:pt>
                <c:pt idx="34">
                  <c:v>17.260579064587972</c:v>
                </c:pt>
                <c:pt idx="35">
                  <c:v>17.318435754189945</c:v>
                </c:pt>
                <c:pt idx="36">
                  <c:v>17.376681614349774</c:v>
                </c:pt>
                <c:pt idx="37">
                  <c:v>17.435320584926885</c:v>
                </c:pt>
                <c:pt idx="38">
                  <c:v>17.494356659142213</c:v>
                </c:pt>
                <c:pt idx="39">
                  <c:v>17.553793884484712</c:v>
                </c:pt>
                <c:pt idx="40">
                  <c:v>17.613636363636363</c:v>
                </c:pt>
                <c:pt idx="41">
                  <c:v>17.673888255416191</c:v>
                </c:pt>
                <c:pt idx="42">
                  <c:v>17.734553775743706</c:v>
                </c:pt>
                <c:pt idx="43">
                  <c:v>17.795637198622273</c:v>
                </c:pt>
                <c:pt idx="44">
                  <c:v>17.857142857142858</c:v>
                </c:pt>
                <c:pt idx="45">
                  <c:v>17.919075144508671</c:v>
                </c:pt>
                <c:pt idx="46">
                  <c:v>17.981438515081205</c:v>
                </c:pt>
                <c:pt idx="47">
                  <c:v>18.044237485448196</c:v>
                </c:pt>
                <c:pt idx="48">
                  <c:v>18.107476635514018</c:v>
                </c:pt>
                <c:pt idx="49">
                  <c:v>18.171160609613132</c:v>
                </c:pt>
                <c:pt idx="50">
                  <c:v>18.235294117647058</c:v>
                </c:pt>
                <c:pt idx="51">
                  <c:v>18.299881936245573</c:v>
                </c:pt>
                <c:pt idx="52">
                  <c:v>18.364928909952607</c:v>
                </c:pt>
                <c:pt idx="53">
                  <c:v>18.430439952437574</c:v>
                </c:pt>
                <c:pt idx="54">
                  <c:v>18.496420047732698</c:v>
                </c:pt>
                <c:pt idx="55">
                  <c:v>18.562874251497007</c:v>
                </c:pt>
                <c:pt idx="56">
                  <c:v>18.629807692307693</c:v>
                </c:pt>
                <c:pt idx="57">
                  <c:v>18.697225572979495</c:v>
                </c:pt>
                <c:pt idx="58">
                  <c:v>18.765133171912833</c:v>
                </c:pt>
                <c:pt idx="59">
                  <c:v>18.833535844471449</c:v>
                </c:pt>
                <c:pt idx="60">
                  <c:v>18.902439024390244</c:v>
                </c:pt>
                <c:pt idx="61">
                  <c:v>18.971848225214199</c:v>
                </c:pt>
                <c:pt idx="62">
                  <c:v>19.04176904176904</c:v>
                </c:pt>
                <c:pt idx="63">
                  <c:v>19.112207151664613</c:v>
                </c:pt>
                <c:pt idx="64">
                  <c:v>19.183168316831683</c:v>
                </c:pt>
                <c:pt idx="65">
                  <c:v>19.254658385093169</c:v>
                </c:pt>
                <c:pt idx="66">
                  <c:v>19.326683291770571</c:v>
                </c:pt>
                <c:pt idx="67">
                  <c:v>19.39924906132666</c:v>
                </c:pt>
                <c:pt idx="68">
                  <c:v>19.472361809045225</c:v>
                </c:pt>
                <c:pt idx="69">
                  <c:v>19.546027742749054</c:v>
                </c:pt>
                <c:pt idx="70">
                  <c:v>19.62025316455696</c:v>
                </c:pt>
                <c:pt idx="71">
                  <c:v>19.695044472681065</c:v>
                </c:pt>
                <c:pt idx="72">
                  <c:v>19.770408163265305</c:v>
                </c:pt>
                <c:pt idx="73">
                  <c:v>19.846350832266324</c:v>
                </c:pt>
                <c:pt idx="74">
                  <c:v>19.92287917737789</c:v>
                </c:pt>
                <c:pt idx="75">
                  <c:v>20</c:v>
                </c:pt>
                <c:pt idx="76">
                  <c:v>20.077720207253886</c:v>
                </c:pt>
                <c:pt idx="77">
                  <c:v>20.156046814044213</c:v>
                </c:pt>
                <c:pt idx="78">
                  <c:v>20.234986945169712</c:v>
                </c:pt>
                <c:pt idx="79">
                  <c:v>20.314547837483616</c:v>
                </c:pt>
                <c:pt idx="80">
                  <c:v>20.394736842105264</c:v>
                </c:pt>
                <c:pt idx="81">
                  <c:v>20.47556142668428</c:v>
                </c:pt>
                <c:pt idx="82">
                  <c:v>20.557029177718832</c:v>
                </c:pt>
                <c:pt idx="83">
                  <c:v>20.639147802929429</c:v>
                </c:pt>
                <c:pt idx="84">
                  <c:v>20.72192513368984</c:v>
                </c:pt>
                <c:pt idx="85">
                  <c:v>20.80536912751678</c:v>
                </c:pt>
                <c:pt idx="86">
                  <c:v>20.889487870619945</c:v>
                </c:pt>
                <c:pt idx="87">
                  <c:v>20.97428958051421</c:v>
                </c:pt>
                <c:pt idx="88">
                  <c:v>21.059782608695652</c:v>
                </c:pt>
                <c:pt idx="89">
                  <c:v>21.145975443383357</c:v>
                </c:pt>
                <c:pt idx="90">
                  <c:v>21.232876712328768</c:v>
                </c:pt>
                <c:pt idx="91">
                  <c:v>21.320495185694636</c:v>
                </c:pt>
                <c:pt idx="92">
                  <c:v>21.408839779005525</c:v>
                </c:pt>
                <c:pt idx="93">
                  <c:v>21.497919556171983</c:v>
                </c:pt>
                <c:pt idx="94">
                  <c:v>21.587743732590528</c:v>
                </c:pt>
                <c:pt idx="95">
                  <c:v>21.678321678321677</c:v>
                </c:pt>
                <c:pt idx="96">
                  <c:v>21.769662921348317</c:v>
                </c:pt>
                <c:pt idx="97">
                  <c:v>21.861777150916783</c:v>
                </c:pt>
                <c:pt idx="98">
                  <c:v>21.954674220963174</c:v>
                </c:pt>
                <c:pt idx="99">
                  <c:v>22.048364153627308</c:v>
                </c:pt>
                <c:pt idx="100">
                  <c:v>22.142857142857146</c:v>
                </c:pt>
              </c:numCache>
            </c:numRef>
          </c:val>
        </c:ser>
        <c:ser>
          <c:idx val="41"/>
          <c:order val="41"/>
          <c:tx>
            <c:strRef>
              <c:f>EV!$F$156</c:f>
              <c:strCache>
                <c:ptCount val="1"/>
                <c:pt idx="0">
                  <c:v>0,41</c:v>
                </c:pt>
              </c:strCache>
            </c:strRef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56:$DC$156</c:f>
              <c:numCache>
                <c:formatCode>General</c:formatCode>
                <c:ptCount val="101"/>
                <c:pt idx="0">
                  <c:v>15.574999999999999</c:v>
                </c:pt>
                <c:pt idx="1">
                  <c:v>15.62108219246778</c:v>
                </c:pt>
                <c:pt idx="2">
                  <c:v>15.667437883512724</c:v>
                </c:pt>
                <c:pt idx="3">
                  <c:v>15.714069515209605</c:v>
                </c:pt>
                <c:pt idx="4">
                  <c:v>15.760979558793766</c:v>
                </c:pt>
                <c:pt idx="5">
                  <c:v>15.808170515097691</c:v>
                </c:pt>
                <c:pt idx="6">
                  <c:v>15.85564491499542</c:v>
                </c:pt>
                <c:pt idx="7">
                  <c:v>15.903405319855006</c:v>
                </c:pt>
                <c:pt idx="8">
                  <c:v>15.951454321999179</c:v>
                </c:pt>
                <c:pt idx="9">
                  <c:v>15.999794545174378</c:v>
                </c:pt>
                <c:pt idx="10">
                  <c:v>16.048428645028334</c:v>
                </c:pt>
                <c:pt idx="11">
                  <c:v>16.097359309596403</c:v>
                </c:pt>
                <c:pt idx="12">
                  <c:v>16.146589259796805</c:v>
                </c:pt>
                <c:pt idx="13">
                  <c:v>16.196121249935008</c:v>
                </c:pt>
                <c:pt idx="14">
                  <c:v>16.245958068217377</c:v>
                </c:pt>
                <c:pt idx="15">
                  <c:v>16.29610253727439</c:v>
                </c:pt>
                <c:pt idx="16">
                  <c:v>16.346557514693533</c:v>
                </c:pt>
                <c:pt idx="17">
                  <c:v>16.39732589356214</c:v>
                </c:pt>
                <c:pt idx="18">
                  <c:v>16.448410603020381</c:v>
                </c:pt>
                <c:pt idx="19">
                  <c:v>16.499814608824622</c:v>
                </c:pt>
                <c:pt idx="20">
                  <c:v>16.551540913921361</c:v>
                </c:pt>
                <c:pt idx="21">
                  <c:v>16.603592559032034</c:v>
                </c:pt>
                <c:pt idx="22">
                  <c:v>16.65597262324885</c:v>
                </c:pt>
                <c:pt idx="23">
                  <c:v>16.708684224641956</c:v>
                </c:pt>
                <c:pt idx="24">
                  <c:v>16.761730520878174</c:v>
                </c:pt>
                <c:pt idx="25">
                  <c:v>16.815114709851549</c:v>
                </c:pt>
                <c:pt idx="26">
                  <c:v>16.868840030326005</c:v>
                </c:pt>
                <c:pt idx="27">
                  <c:v>16.922909762590319</c:v>
                </c:pt>
                <c:pt idx="28">
                  <c:v>16.977327229125791</c:v>
                </c:pt>
                <c:pt idx="29">
                  <c:v>17.032095795286782</c:v>
                </c:pt>
                <c:pt idx="30">
                  <c:v>17.087218869994516</c:v>
                </c:pt>
                <c:pt idx="31">
                  <c:v>17.142699906444335</c:v>
                </c:pt>
                <c:pt idx="32">
                  <c:v>17.198542402826856</c:v>
                </c:pt>
                <c:pt idx="33">
                  <c:v>17.254749903063203</c:v>
                </c:pt>
                <c:pt idx="34">
                  <c:v>17.311325997554739</c:v>
                </c:pt>
                <c:pt idx="35">
                  <c:v>17.368274323947588</c:v>
                </c:pt>
                <c:pt idx="36">
                  <c:v>17.425598567912285</c:v>
                </c:pt>
                <c:pt idx="37">
                  <c:v>17.483302463938934</c:v>
                </c:pt>
                <c:pt idx="38">
                  <c:v>17.541389796148213</c:v>
                </c:pt>
                <c:pt idx="39">
                  <c:v>17.599864399118594</c:v>
                </c:pt>
                <c:pt idx="40">
                  <c:v>17.658730158730158</c:v>
                </c:pt>
                <c:pt idx="41">
                  <c:v>17.717991013025426</c:v>
                </c:pt>
                <c:pt idx="42">
                  <c:v>17.777650953087548</c:v>
                </c:pt>
                <c:pt idx="43">
                  <c:v>17.837714023936321</c:v>
                </c:pt>
                <c:pt idx="44">
                  <c:v>17.898184325442426</c:v>
                </c:pt>
                <c:pt idx="45">
                  <c:v>17.959066013260305</c:v>
                </c:pt>
                <c:pt idx="46">
                  <c:v>18.020363299780168</c:v>
                </c:pt>
                <c:pt idx="47">
                  <c:v>18.082080455099554</c:v>
                </c:pt>
                <c:pt idx="48">
                  <c:v>18.144221808014908</c:v>
                </c:pt>
                <c:pt idx="49">
                  <c:v>18.206791747033723</c:v>
                </c:pt>
                <c:pt idx="50">
                  <c:v>18.269794721407624</c:v>
                </c:pt>
                <c:pt idx="51">
                  <c:v>18.33323524218704</c:v>
                </c:pt>
                <c:pt idx="52">
                  <c:v>18.397117883297895</c:v>
                </c:pt>
                <c:pt idx="53">
                  <c:v>18.461447282640904</c:v>
                </c:pt>
                <c:pt idx="54">
                  <c:v>18.526228143213988</c:v>
                </c:pt>
                <c:pt idx="55">
                  <c:v>18.591465234258429</c:v>
                </c:pt>
                <c:pt idx="56">
                  <c:v>18.657163392429325</c:v>
                </c:pt>
                <c:pt idx="57">
                  <c:v>18.723327522990925</c:v>
                </c:pt>
                <c:pt idx="58">
                  <c:v>18.789962601037519</c:v>
                </c:pt>
                <c:pt idx="59">
                  <c:v>18.85707367274048</c:v>
                </c:pt>
                <c:pt idx="60">
                  <c:v>18.924665856622113</c:v>
                </c:pt>
                <c:pt idx="61">
                  <c:v>18.992744344857023</c:v>
                </c:pt>
                <c:pt idx="62">
                  <c:v>19.061314404601642</c:v>
                </c:pt>
                <c:pt idx="63">
                  <c:v>19.130381379352698</c:v>
                </c:pt>
                <c:pt idx="64">
                  <c:v>19.199950690335307</c:v>
                </c:pt>
                <c:pt idx="65">
                  <c:v>19.270027837921436</c:v>
                </c:pt>
                <c:pt idx="66">
                  <c:v>19.340618403079599</c:v>
                </c:pt>
                <c:pt idx="67">
                  <c:v>19.411728048856485</c:v>
                </c:pt>
                <c:pt idx="68">
                  <c:v>19.483362521891419</c:v>
                </c:pt>
                <c:pt idx="69">
                  <c:v>19.555527653964468</c:v>
                </c:pt>
                <c:pt idx="70">
                  <c:v>19.628229363579081</c:v>
                </c:pt>
                <c:pt idx="71">
                  <c:v>19.701473657580166</c:v>
                </c:pt>
                <c:pt idx="72">
                  <c:v>19.775266632808531</c:v>
                </c:pt>
                <c:pt idx="73">
                  <c:v>19.849614477792645</c:v>
                </c:pt>
                <c:pt idx="74">
                  <c:v>19.924523474478701</c:v>
                </c:pt>
                <c:pt idx="75">
                  <c:v>20</c:v>
                </c:pt>
                <c:pt idx="76">
                  <c:v>20.076050528486725</c:v>
                </c:pt>
                <c:pt idx="77">
                  <c:v>20.152681632917126</c:v>
                </c:pt>
                <c:pt idx="78">
                  <c:v>20.229899987011297</c:v>
                </c:pt>
                <c:pt idx="79">
                  <c:v>20.307712367168655</c:v>
                </c:pt>
                <c:pt idx="80">
                  <c:v>20.386125654450261</c:v>
                </c:pt>
                <c:pt idx="81">
                  <c:v>20.465146836607317</c:v>
                </c:pt>
                <c:pt idx="82">
                  <c:v>20.544783010156969</c:v>
                </c:pt>
                <c:pt idx="83">
                  <c:v>20.625041382506787</c:v>
                </c:pt>
                <c:pt idx="84">
                  <c:v>20.705929274129222</c:v>
                </c:pt>
                <c:pt idx="85">
                  <c:v>20.787454120787455</c:v>
                </c:pt>
                <c:pt idx="86">
                  <c:v>20.869623475814016</c:v>
                </c:pt>
                <c:pt idx="87">
                  <c:v>20.952445012443668</c:v>
                </c:pt>
                <c:pt idx="88">
                  <c:v>21.035926526202054</c:v>
                </c:pt>
                <c:pt idx="89">
                  <c:v>21.120075937351686</c:v>
                </c:pt>
                <c:pt idx="90">
                  <c:v>21.204901293396869</c:v>
                </c:pt>
                <c:pt idx="91">
                  <c:v>21.290410771649238</c:v>
                </c:pt>
                <c:pt idx="92">
                  <c:v>21.376612681855615</c:v>
                </c:pt>
                <c:pt idx="93">
                  <c:v>21.463515468889963</c:v>
                </c:pt>
                <c:pt idx="94">
                  <c:v>21.551127715511278</c:v>
                </c:pt>
                <c:pt idx="95">
                  <c:v>21.639458145189302</c:v>
                </c:pt>
                <c:pt idx="96">
                  <c:v>21.728515625</c:v>
                </c:pt>
                <c:pt idx="97">
                  <c:v>21.81830916859284</c:v>
                </c:pt>
                <c:pt idx="98">
                  <c:v>21.908847939231958</c:v>
                </c:pt>
                <c:pt idx="99">
                  <c:v>22.000141252913341</c:v>
                </c:pt>
                <c:pt idx="100">
                  <c:v>22.092198581560282</c:v>
                </c:pt>
              </c:numCache>
            </c:numRef>
          </c:val>
        </c:ser>
        <c:ser>
          <c:idx val="42"/>
          <c:order val="42"/>
          <c:tx>
            <c:strRef>
              <c:f>EV!$F$157</c:f>
              <c:strCache>
                <c:ptCount val="1"/>
                <c:pt idx="0">
                  <c:v>0,42</c:v>
                </c:pt>
              </c:strCache>
            </c:strRef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57:$DC$157</c:f>
              <c:numCache>
                <c:formatCode>General</c:formatCode>
                <c:ptCount val="101"/>
                <c:pt idx="0">
                  <c:v>15.650000000000002</c:v>
                </c:pt>
                <c:pt idx="1">
                  <c:v>15.695516999297967</c:v>
                </c:pt>
                <c:pt idx="2">
                  <c:v>15.741299537316438</c:v>
                </c:pt>
                <c:pt idx="3">
                  <c:v>15.787349944517302</c:v>
                </c:pt>
                <c:pt idx="4">
                  <c:v>15.833670578713075</c:v>
                </c:pt>
                <c:pt idx="5">
                  <c:v>15.880263825469306</c:v>
                </c:pt>
                <c:pt idx="6">
                  <c:v>15.927132098514148</c:v>
                </c:pt>
                <c:pt idx="7">
                  <c:v>15.974277840155152</c:v>
                </c:pt>
                <c:pt idx="8">
                  <c:v>16.021703521703525</c:v>
                </c:pt>
                <c:pt idx="9">
                  <c:v>16.069411643905948</c:v>
                </c:pt>
                <c:pt idx="10">
                  <c:v>16.117404737384142</c:v>
                </c:pt>
                <c:pt idx="11">
                  <c:v>16.165685363082329</c:v>
                </c:pt>
                <c:pt idx="12">
                  <c:v>16.214256112722754</c:v>
                </c:pt>
                <c:pt idx="13">
                  <c:v>16.263119609269459</c:v>
                </c:pt>
                <c:pt idx="14">
                  <c:v>16.31227850740046</c:v>
                </c:pt>
                <c:pt idx="15">
                  <c:v>16.361735493988501</c:v>
                </c:pt>
                <c:pt idx="16">
                  <c:v>16.411493288590606</c:v>
                </c:pt>
                <c:pt idx="17">
                  <c:v>16.461554643946567</c:v>
                </c:pt>
                <c:pt idx="18">
                  <c:v>16.511922346486603</c:v>
                </c:pt>
                <c:pt idx="19">
                  <c:v>16.562599216848348</c:v>
                </c:pt>
                <c:pt idx="20">
                  <c:v>16.613588110403398</c:v>
                </c:pt>
                <c:pt idx="21">
                  <c:v>16.664891917793632</c:v>
                </c:pt>
                <c:pt idx="22">
                  <c:v>16.716513565477463</c:v>
                </c:pt>
                <c:pt idx="23">
                  <c:v>16.768456016286297</c:v>
                </c:pt>
                <c:pt idx="24">
                  <c:v>16.820722269991403</c:v>
                </c:pt>
                <c:pt idx="25">
                  <c:v>16.873315363881403</c:v>
                </c:pt>
                <c:pt idx="26">
                  <c:v>16.926238373350643</c:v>
                </c:pt>
                <c:pt idx="27">
                  <c:v>16.979494412498646</c:v>
                </c:pt>
                <c:pt idx="28">
                  <c:v>17.033086634740968</c:v>
                </c:pt>
                <c:pt idx="29">
                  <c:v>17.0870182334316</c:v>
                </c:pt>
                <c:pt idx="30">
                  <c:v>17.141292442497264</c:v>
                </c:pt>
                <c:pt idx="31">
                  <c:v>17.195912537083839</c:v>
                </c:pt>
                <c:pt idx="32">
                  <c:v>17.250881834215171</c:v>
                </c:pt>
                <c:pt idx="33">
                  <c:v>17.30620369346456</c:v>
                </c:pt>
                <c:pt idx="34">
                  <c:v>17.36188151763923</c:v>
                </c:pt>
                <c:pt idx="35">
                  <c:v>17.417918753478023</c:v>
                </c:pt>
                <c:pt idx="36">
                  <c:v>17.474318892362664</c:v>
                </c:pt>
                <c:pt idx="37">
                  <c:v>17.531085471042903</c:v>
                </c:pt>
                <c:pt idx="38">
                  <c:v>17.588222072375817</c:v>
                </c:pt>
                <c:pt idx="39">
                  <c:v>17.645732326079607</c:v>
                </c:pt>
                <c:pt idx="40">
                  <c:v>17.703619909502265</c:v>
                </c:pt>
                <c:pt idx="41">
                  <c:v>17.761888548405405</c:v>
                </c:pt>
                <c:pt idx="42">
                  <c:v>17.820542017763611</c:v>
                </c:pt>
                <c:pt idx="43">
                  <c:v>17.879584142579692</c:v>
                </c:pt>
                <c:pt idx="44">
                  <c:v>17.939018798716187</c:v>
                </c:pt>
                <c:pt idx="45">
                  <c:v>17.998849913743534</c:v>
                </c:pt>
                <c:pt idx="46">
                  <c:v>18.059081467805218</c:v>
                </c:pt>
                <c:pt idx="47">
                  <c:v>18.119717494500406</c:v>
                </c:pt>
                <c:pt idx="48">
                  <c:v>18.18076208178439</c:v>
                </c:pt>
                <c:pt idx="49">
                  <c:v>18.242219372887284</c:v>
                </c:pt>
                <c:pt idx="50">
                  <c:v>18.304093567251464</c:v>
                </c:pt>
                <c:pt idx="51">
                  <c:v>18.366388921488092</c:v>
                </c:pt>
                <c:pt idx="52">
                  <c:v>18.429109750353277</c:v>
                </c:pt>
                <c:pt idx="53">
                  <c:v>18.492260427744302</c:v>
                </c:pt>
                <c:pt idx="54">
                  <c:v>18.555845387716388</c:v>
                </c:pt>
                <c:pt idx="55">
                  <c:v>18.619869125520527</c:v>
                </c:pt>
                <c:pt idx="56">
                  <c:v>18.684336198662852</c:v>
                </c:pt>
                <c:pt idx="57">
                  <c:v>18.749251227986104</c:v>
                </c:pt>
                <c:pt idx="58">
                  <c:v>18.814618898773748</c:v>
                </c:pt>
                <c:pt idx="59">
                  <c:v>18.880443961877191</c:v>
                </c:pt>
                <c:pt idx="60">
                  <c:v>18.946731234866832</c:v>
                </c:pt>
                <c:pt idx="61">
                  <c:v>19.013485603207389</c:v>
                </c:pt>
                <c:pt idx="62">
                  <c:v>19.080712021458183</c:v>
                </c:pt>
                <c:pt idx="63">
                  <c:v>19.148415514498964</c:v>
                </c:pt>
                <c:pt idx="64">
                  <c:v>19.216601178781929</c:v>
                </c:pt>
                <c:pt idx="65">
                  <c:v>19.2852741836106</c:v>
                </c:pt>
                <c:pt idx="66">
                  <c:v>19.354439772446206</c:v>
                </c:pt>
                <c:pt idx="67">
                  <c:v>19.424103264242277</c:v>
                </c:pt>
                <c:pt idx="68">
                  <c:v>19.494270054808176</c:v>
                </c:pt>
                <c:pt idx="69">
                  <c:v>19.564945618202277</c:v>
                </c:pt>
                <c:pt idx="70">
                  <c:v>19.636135508155586</c:v>
                </c:pt>
                <c:pt idx="71">
                  <c:v>19.707845359526509</c:v>
                </c:pt>
                <c:pt idx="72">
                  <c:v>19.780080889787666</c:v>
                </c:pt>
                <c:pt idx="73">
                  <c:v>19.852847900545481</c:v>
                </c:pt>
                <c:pt idx="74">
                  <c:v>19.926152279093458</c:v>
                </c:pt>
                <c:pt idx="75">
                  <c:v>20.000000000000004</c:v>
                </c:pt>
                <c:pt idx="76">
                  <c:v>20.074397126731661</c:v>
                </c:pt>
                <c:pt idx="77">
                  <c:v>20.149349813312739</c:v>
                </c:pt>
                <c:pt idx="78">
                  <c:v>20.224864306022234</c:v>
                </c:pt>
                <c:pt idx="79">
                  <c:v>20.300946945129073</c:v>
                </c:pt>
                <c:pt idx="80">
                  <c:v>20.377604166666668</c:v>
                </c:pt>
                <c:pt idx="81">
                  <c:v>20.454842504247818</c:v>
                </c:pt>
                <c:pt idx="82">
                  <c:v>20.53266859092102</c:v>
                </c:pt>
                <c:pt idx="83">
                  <c:v>20.611089161069408</c:v>
                </c:pt>
                <c:pt idx="84">
                  <c:v>20.690111052353256</c:v>
                </c:pt>
                <c:pt idx="85">
                  <c:v>20.769741207697415</c:v>
                </c:pt>
                <c:pt idx="86">
                  <c:v>20.849986677324811</c:v>
                </c:pt>
                <c:pt idx="87">
                  <c:v>20.930854620837238</c:v>
                </c:pt>
                <c:pt idx="88">
                  <c:v>21.012352309344795</c:v>
                </c:pt>
                <c:pt idx="89">
                  <c:v>21.094487127645237</c:v>
                </c:pt>
                <c:pt idx="90">
                  <c:v>21.177266576454674</c:v>
                </c:pt>
                <c:pt idx="91">
                  <c:v>21.260698274690942</c:v>
                </c:pt>
                <c:pt idx="92">
                  <c:v>21.344789961811241</c:v>
                </c:pt>
                <c:pt idx="93">
                  <c:v>21.4295495002054</c:v>
                </c:pt>
                <c:pt idx="94">
                  <c:v>21.514984877646413</c:v>
                </c:pt>
                <c:pt idx="95">
                  <c:v>21.601104209799868</c:v>
                </c:pt>
                <c:pt idx="96">
                  <c:v>21.687915742793795</c:v>
                </c:pt>
                <c:pt idx="97">
                  <c:v>21.775427855850847</c:v>
                </c:pt>
                <c:pt idx="98">
                  <c:v>21.863649063984358</c:v>
                </c:pt>
                <c:pt idx="99">
                  <c:v>21.952588020760277</c:v>
                </c:pt>
                <c:pt idx="100">
                  <c:v>22.042253521126764</c:v>
                </c:pt>
              </c:numCache>
            </c:numRef>
          </c:val>
        </c:ser>
        <c:ser>
          <c:idx val="43"/>
          <c:order val="43"/>
          <c:tx>
            <c:strRef>
              <c:f>EV!$F$158</c:f>
              <c:strCache>
                <c:ptCount val="1"/>
                <c:pt idx="0">
                  <c:v>0,43</c:v>
                </c:pt>
              </c:strCache>
            </c:strRef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58:$DC$158</c:f>
              <c:numCache>
                <c:formatCode>General</c:formatCode>
                <c:ptCount val="101"/>
                <c:pt idx="0">
                  <c:v>15.725000000000001</c:v>
                </c:pt>
                <c:pt idx="1">
                  <c:v>15.769944341372915</c:v>
                </c:pt>
                <c:pt idx="2">
                  <c:v>15.815146334104398</c:v>
                </c:pt>
                <c:pt idx="3">
                  <c:v>15.860608200110949</c:v>
                </c:pt>
                <c:pt idx="4">
                  <c:v>15.906332186931014</c:v>
                </c:pt>
                <c:pt idx="5">
                  <c:v>15.952320568095359</c:v>
                </c:pt>
                <c:pt idx="6">
                  <c:v>15.998575643503919</c:v>
                </c:pt>
                <c:pt idx="7">
                  <c:v>16.045099739809196</c:v>
                </c:pt>
                <c:pt idx="8">
                  <c:v>16.091895210806388</c:v>
                </c:pt>
                <c:pt idx="9">
                  <c:v>16.138964437830349</c:v>
                </c:pt>
                <c:pt idx="10">
                  <c:v>16.186309830159548</c:v>
                </c:pt>
                <c:pt idx="11">
                  <c:v>16.233933825427144</c:v>
                </c:pt>
                <c:pt idx="12">
                  <c:v>16.281838890039346</c:v>
                </c:pt>
                <c:pt idx="13">
                  <c:v>16.330027519601227</c:v>
                </c:pt>
                <c:pt idx="14">
                  <c:v>16.37850223935007</c:v>
                </c:pt>
                <c:pt idx="15">
                  <c:v>16.427265604596503</c:v>
                </c:pt>
                <c:pt idx="16">
                  <c:v>16.476320201173515</c:v>
                </c:pt>
                <c:pt idx="17">
                  <c:v>16.525668645893543</c:v>
                </c:pt>
                <c:pt idx="18">
                  <c:v>16.57531358701381</c:v>
                </c:pt>
                <c:pt idx="19">
                  <c:v>16.625257704710052</c:v>
                </c:pt>
                <c:pt idx="20">
                  <c:v>16.675503711558857</c:v>
                </c:pt>
                <c:pt idx="21">
                  <c:v>16.726054353028772</c:v>
                </c:pt>
                <c:pt idx="22">
                  <c:v>16.776912407980369</c:v>
                </c:pt>
                <c:pt idx="23">
                  <c:v>16.828080689175451</c:v>
                </c:pt>
                <c:pt idx="24">
                  <c:v>16.879562043795623</c:v>
                </c:pt>
                <c:pt idx="25">
                  <c:v>16.931359353970393</c:v>
                </c:pt>
                <c:pt idx="26">
                  <c:v>16.983475537315048</c:v>
                </c:pt>
                <c:pt idx="27">
                  <c:v>17.035913547478472</c:v>
                </c:pt>
                <c:pt idx="28">
                  <c:v>17.088676374701151</c:v>
                </c:pt>
                <c:pt idx="29">
                  <c:v>17.141767046383606</c:v>
                </c:pt>
                <c:pt idx="30">
                  <c:v>17.195188627665392</c:v>
                </c:pt>
                <c:pt idx="31">
                  <c:v>17.24894422201503</c:v>
                </c:pt>
                <c:pt idx="32">
                  <c:v>17.303036971830988</c:v>
                </c:pt>
                <c:pt idx="33">
                  <c:v>17.357470059054034</c:v>
                </c:pt>
                <c:pt idx="34">
                  <c:v>17.412246705791166</c:v>
                </c:pt>
                <c:pt idx="35">
                  <c:v>17.467370174951405</c:v>
                </c:pt>
                <c:pt idx="36">
                  <c:v>17.522843770893694</c:v>
                </c:pt>
                <c:pt idx="37">
                  <c:v>17.578670840087199</c:v>
                </c:pt>
                <c:pt idx="38">
                  <c:v>17.634854771784234</c:v>
                </c:pt>
                <c:pt idx="39">
                  <c:v>17.691398998706195</c:v>
                </c:pt>
                <c:pt idx="40">
                  <c:v>17.748306997742667</c:v>
                </c:pt>
                <c:pt idx="41">
                  <c:v>17.805582290664102</c:v>
                </c:pt>
                <c:pt idx="42">
                  <c:v>17.86322844484835</c:v>
                </c:pt>
                <c:pt idx="43">
                  <c:v>17.921249074021315</c:v>
                </c:pt>
                <c:pt idx="44">
                  <c:v>17.97964783901212</c:v>
                </c:pt>
                <c:pt idx="45">
                  <c:v>18.038428448523089</c:v>
                </c:pt>
                <c:pt idx="46">
                  <c:v>18.097594659914837</c:v>
                </c:pt>
                <c:pt idx="47">
                  <c:v>18.157150280006931</c:v>
                </c:pt>
                <c:pt idx="48">
                  <c:v>18.21709916589435</c:v>
                </c:pt>
                <c:pt idx="49">
                  <c:v>18.277445225780209</c:v>
                </c:pt>
                <c:pt idx="50">
                  <c:v>18.338192419825077</c:v>
                </c:pt>
                <c:pt idx="51">
                  <c:v>18.399344761013282</c:v>
                </c:pt>
                <c:pt idx="52">
                  <c:v>18.460906316036631</c:v>
                </c:pt>
                <c:pt idx="53">
                  <c:v>18.522881206195891</c:v>
                </c:pt>
                <c:pt idx="54">
                  <c:v>18.585273608320531</c:v>
                </c:pt>
                <c:pt idx="55">
                  <c:v>18.648087755707088</c:v>
                </c:pt>
                <c:pt idx="56">
                  <c:v>18.711327939076632</c:v>
                </c:pt>
                <c:pt idx="57">
                  <c:v>18.774998507551789</c:v>
                </c:pt>
                <c:pt idx="58">
                  <c:v>18.839103869653769</c:v>
                </c:pt>
                <c:pt idx="59">
                  <c:v>18.903648494319892</c:v>
                </c:pt>
                <c:pt idx="60">
                  <c:v>18.968636911942102</c:v>
                </c:pt>
                <c:pt idx="61">
                  <c:v>19.034073715426985</c:v>
                </c:pt>
                <c:pt idx="62">
                  <c:v>19.099963561277789</c:v>
                </c:pt>
                <c:pt idx="63">
                  <c:v>19.166311170699007</c:v>
                </c:pt>
                <c:pt idx="64">
                  <c:v>19.233121330724071</c:v>
                </c:pt>
                <c:pt idx="65">
                  <c:v>19.30039889536668</c:v>
                </c:pt>
                <c:pt idx="66">
                  <c:v>19.368148786796407</c:v>
                </c:pt>
                <c:pt idx="67">
                  <c:v>19.436375996539155</c:v>
                </c:pt>
                <c:pt idx="68">
                  <c:v>19.505085586703053</c:v>
                </c:pt>
                <c:pt idx="69">
                  <c:v>19.574282691230476</c:v>
                </c:pt>
                <c:pt idx="70">
                  <c:v>19.643972517176767</c:v>
                </c:pt>
                <c:pt idx="71">
                  <c:v>19.714160346016424</c:v>
                </c:pt>
                <c:pt idx="72">
                  <c:v>19.784851534977356</c:v>
                </c:pt>
                <c:pt idx="73">
                  <c:v>19.856051518403945</c:v>
                </c:pt>
                <c:pt idx="74">
                  <c:v>19.927765809149669</c:v>
                </c:pt>
                <c:pt idx="75">
                  <c:v>20</c:v>
                </c:pt>
                <c:pt idx="76">
                  <c:v>20.072759765126374</c:v>
                </c:pt>
                <c:pt idx="77">
                  <c:v>20.146050861571972</c:v>
                </c:pt>
                <c:pt idx="78">
                  <c:v>20.219879130770224</c:v>
                </c:pt>
                <c:pt idx="79">
                  <c:v>20.294250500096798</c:v>
                </c:pt>
                <c:pt idx="80">
                  <c:v>20.369170984455959</c:v>
                </c:pt>
                <c:pt idx="81">
                  <c:v>20.444646687902232</c:v>
                </c:pt>
                <c:pt idx="82">
                  <c:v>20.520683805298187</c:v>
                </c:pt>
                <c:pt idx="83">
                  <c:v>20.597288624009433</c:v>
                </c:pt>
                <c:pt idx="84">
                  <c:v>20.67446752563766</c:v>
                </c:pt>
                <c:pt idx="85">
                  <c:v>20.752226987792813</c:v>
                </c:pt>
                <c:pt idx="86">
                  <c:v>20.83057358590542</c:v>
                </c:pt>
                <c:pt idx="87">
                  <c:v>20.909513995080115</c:v>
                </c:pt>
                <c:pt idx="88">
                  <c:v>20.989054991991459</c:v>
                </c:pt>
                <c:pt idx="89">
                  <c:v>21.06920345682321</c:v>
                </c:pt>
                <c:pt idx="90">
                  <c:v>21.149966375252188</c:v>
                </c:pt>
                <c:pt idx="91">
                  <c:v>21.231350840477958</c:v>
                </c:pt>
                <c:pt idx="92">
                  <c:v>21.313364055299541</c:v>
                </c:pt>
                <c:pt idx="93">
                  <c:v>21.396013334240426</c:v>
                </c:pt>
                <c:pt idx="94">
                  <c:v>21.479306105723264</c:v>
                </c:pt>
                <c:pt idx="95">
                  <c:v>21.563249914295511</c:v>
                </c:pt>
                <c:pt idx="96">
                  <c:v>21.647852422907494</c:v>
                </c:pt>
                <c:pt idx="97">
                  <c:v>21.733121415244288</c:v>
                </c:pt>
                <c:pt idx="98">
                  <c:v>21.819064798112951</c:v>
                </c:pt>
                <c:pt idx="99">
                  <c:v>21.905690603886608</c:v>
                </c:pt>
                <c:pt idx="100">
                  <c:v>21.993006993006997</c:v>
                </c:pt>
              </c:numCache>
            </c:numRef>
          </c:val>
        </c:ser>
        <c:ser>
          <c:idx val="44"/>
          <c:order val="44"/>
          <c:tx>
            <c:strRef>
              <c:f>EV!$F$159</c:f>
              <c:strCache>
                <c:ptCount val="1"/>
                <c:pt idx="0">
                  <c:v>0,44</c:v>
                </c:pt>
              </c:strCache>
            </c:strRef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59:$DC$159</c:f>
              <c:numCache>
                <c:formatCode>General</c:formatCode>
                <c:ptCount val="101"/>
                <c:pt idx="0">
                  <c:v>15.8</c:v>
                </c:pt>
                <c:pt idx="1">
                  <c:v>15.844364219815484</c:v>
                </c:pt>
                <c:pt idx="2">
                  <c:v>15.888978278358811</c:v>
                </c:pt>
                <c:pt idx="3">
                  <c:v>15.933844292053248</c:v>
                </c:pt>
                <c:pt idx="4">
                  <c:v>15.978964401294499</c:v>
                </c:pt>
                <c:pt idx="5">
                  <c:v>16.024340770791078</c:v>
                </c:pt>
                <c:pt idx="6">
                  <c:v>16.069975589910499</c:v>
                </c:pt>
                <c:pt idx="7">
                  <c:v>16.115871073031414</c:v>
                </c:pt>
                <c:pt idx="8">
                  <c:v>16.162029459901802</c:v>
                </c:pt>
                <c:pt idx="9">
                  <c:v>16.208453016003283</c:v>
                </c:pt>
                <c:pt idx="10">
                  <c:v>16.255144032921812</c:v>
                </c:pt>
                <c:pt idx="11">
                  <c:v>16.302104828724723</c:v>
                </c:pt>
                <c:pt idx="12">
                  <c:v>16.349337748344372</c:v>
                </c:pt>
                <c:pt idx="13">
                  <c:v>16.396845163968454</c:v>
                </c:pt>
                <c:pt idx="14">
                  <c:v>16.444629475437136</c:v>
                </c:pt>
                <c:pt idx="15">
                  <c:v>16.492693110647181</c:v>
                </c:pt>
                <c:pt idx="16">
                  <c:v>16.541038525963149</c:v>
                </c:pt>
                <c:pt idx="17">
                  <c:v>16.589668206635867</c:v>
                </c:pt>
                <c:pt idx="18">
                  <c:v>16.638584667228308</c:v>
                </c:pt>
                <c:pt idx="19">
                  <c:v>16.687790452049008</c:v>
                </c:pt>
                <c:pt idx="20">
                  <c:v>16.737288135593221</c:v>
                </c:pt>
                <c:pt idx="21">
                  <c:v>16.787080322991926</c:v>
                </c:pt>
                <c:pt idx="22">
                  <c:v>16.837169650468883</c:v>
                </c:pt>
                <c:pt idx="23">
                  <c:v>16.887558785805901</c:v>
                </c:pt>
                <c:pt idx="24">
                  <c:v>16.938250428816467</c:v>
                </c:pt>
                <c:pt idx="25">
                  <c:v>16.98924731182796</c:v>
                </c:pt>
                <c:pt idx="26">
                  <c:v>17.040552200172563</c:v>
                </c:pt>
                <c:pt idx="27">
                  <c:v>17.092167892687151</c:v>
                </c:pt>
                <c:pt idx="28">
                  <c:v>17.144097222222225</c:v>
                </c:pt>
                <c:pt idx="29">
                  <c:v>17.19634305616021</c:v>
                </c:pt>
                <c:pt idx="30">
                  <c:v>17.248908296943231</c:v>
                </c:pt>
                <c:pt idx="31">
                  <c:v>17.301795882610602</c:v>
                </c:pt>
                <c:pt idx="32">
                  <c:v>17.355008787346222</c:v>
                </c:pt>
                <c:pt idx="33">
                  <c:v>17.408550022036142</c:v>
                </c:pt>
                <c:pt idx="34">
                  <c:v>17.462422634836429</c:v>
                </c:pt>
                <c:pt idx="35">
                  <c:v>17.516629711751662</c:v>
                </c:pt>
                <c:pt idx="36">
                  <c:v>17.5711743772242</c:v>
                </c:pt>
                <c:pt idx="37">
                  <c:v>17.626059794734495</c:v>
                </c:pt>
                <c:pt idx="38">
                  <c:v>17.681289167412714</c:v>
                </c:pt>
                <c:pt idx="39">
                  <c:v>17.736865738661876</c:v>
                </c:pt>
                <c:pt idx="40">
                  <c:v>17.792792792792792</c:v>
                </c:pt>
                <c:pt idx="41">
                  <c:v>17.849073655671035</c:v>
                </c:pt>
                <c:pt idx="42">
                  <c:v>17.905711695376247</c:v>
                </c:pt>
                <c:pt idx="43">
                  <c:v>17.962710322874035</c:v>
                </c:pt>
                <c:pt idx="44">
                  <c:v>18.020072992700729</c:v>
                </c:pt>
                <c:pt idx="45">
                  <c:v>18.077803203661329</c:v>
                </c:pt>
                <c:pt idx="46">
                  <c:v>18.135904499540864</c:v>
                </c:pt>
                <c:pt idx="47">
                  <c:v>18.194380469829571</c:v>
                </c:pt>
                <c:pt idx="48">
                  <c:v>18.253234750462109</c:v>
                </c:pt>
                <c:pt idx="49">
                  <c:v>18.312471024571163</c:v>
                </c:pt>
                <c:pt idx="50">
                  <c:v>18.372093023255815</c:v>
                </c:pt>
                <c:pt idx="51">
                  <c:v>18.43210452636491</c:v>
                </c:pt>
                <c:pt idx="52">
                  <c:v>18.492509363295881</c:v>
                </c:pt>
                <c:pt idx="53">
                  <c:v>18.553311413809304</c:v>
                </c:pt>
                <c:pt idx="54">
                  <c:v>18.614514608859569</c:v>
                </c:pt>
                <c:pt idx="55">
                  <c:v>18.67612293144208</c:v>
                </c:pt>
                <c:pt idx="56">
                  <c:v>18.738140417457309</c:v>
                </c:pt>
                <c:pt idx="57">
                  <c:v>18.800571156592099</c:v>
                </c:pt>
                <c:pt idx="58">
                  <c:v>18.863419293218719</c:v>
                </c:pt>
                <c:pt idx="59">
                  <c:v>18.926689027311934</c:v>
                </c:pt>
                <c:pt idx="60">
                  <c:v>18.990384615384617</c:v>
                </c:pt>
                <c:pt idx="61">
                  <c:v>19.054510371442355</c:v>
                </c:pt>
                <c:pt idx="62">
                  <c:v>19.119070667957406</c:v>
                </c:pt>
                <c:pt idx="63">
                  <c:v>19.184069936862556</c:v>
                </c:pt>
                <c:pt idx="64">
                  <c:v>19.249512670565302</c:v>
                </c:pt>
                <c:pt idx="65">
                  <c:v>19.315403422982886</c:v>
                </c:pt>
                <c:pt idx="66">
                  <c:v>19.381746810598628</c:v>
                </c:pt>
                <c:pt idx="67">
                  <c:v>19.448547513540127</c:v>
                </c:pt>
                <c:pt idx="68">
                  <c:v>19.515810276679844</c:v>
                </c:pt>
                <c:pt idx="69">
                  <c:v>19.583539910758553</c:v>
                </c:pt>
                <c:pt idx="70">
                  <c:v>19.651741293532339</c:v>
                </c:pt>
                <c:pt idx="71">
                  <c:v>19.720419370943585</c:v>
                </c:pt>
                <c:pt idx="72">
                  <c:v>19.789579158316634</c:v>
                </c:pt>
                <c:pt idx="73">
                  <c:v>19.859225741578683</c:v>
                </c:pt>
                <c:pt idx="74">
                  <c:v>19.929364278506561</c:v>
                </c:pt>
                <c:pt idx="75">
                  <c:v>20</c:v>
                </c:pt>
                <c:pt idx="76">
                  <c:v>20.071138211382113</c:v>
                </c:pt>
                <c:pt idx="77">
                  <c:v>20.14278429372769</c:v>
                </c:pt>
                <c:pt idx="78">
                  <c:v>20.214943705220062</c:v>
                </c:pt>
                <c:pt idx="79">
                  <c:v>20.287621982537239</c:v>
                </c:pt>
                <c:pt idx="80">
                  <c:v>20.36082474226804</c:v>
                </c:pt>
                <c:pt idx="81">
                  <c:v>20.434557682359028</c:v>
                </c:pt>
                <c:pt idx="82">
                  <c:v>20.508826583592942</c:v>
                </c:pt>
                <c:pt idx="83">
                  <c:v>20.583637311099533</c:v>
                </c:pt>
                <c:pt idx="84">
                  <c:v>20.658995815899583</c:v>
                </c:pt>
                <c:pt idx="85">
                  <c:v>20.73490813648294</c:v>
                </c:pt>
                <c:pt idx="86">
                  <c:v>20.811380400421498</c:v>
                </c:pt>
                <c:pt idx="87">
                  <c:v>20.888418826017983</c:v>
                </c:pt>
                <c:pt idx="88">
                  <c:v>20.966029723991511</c:v>
                </c:pt>
                <c:pt idx="89">
                  <c:v>21.044219499200857</c:v>
                </c:pt>
                <c:pt idx="90">
                  <c:v>21.122994652406419</c:v>
                </c:pt>
                <c:pt idx="91">
                  <c:v>21.202361782071929</c:v>
                </c:pt>
                <c:pt idx="92">
                  <c:v>21.2823275862069</c:v>
                </c:pt>
                <c:pt idx="93">
                  <c:v>21.362898864250948</c:v>
                </c:pt>
                <c:pt idx="94">
                  <c:v>21.444082519001086</c:v>
                </c:pt>
                <c:pt idx="95">
                  <c:v>21.525885558583109</c:v>
                </c:pt>
                <c:pt idx="96">
                  <c:v>21.608315098468275</c:v>
                </c:pt>
                <c:pt idx="97">
                  <c:v>21.691378363536522</c:v>
                </c:pt>
                <c:pt idx="98">
                  <c:v>21.775082690187432</c:v>
                </c:pt>
                <c:pt idx="99">
                  <c:v>21.859435528500278</c:v>
                </c:pt>
                <c:pt idx="100">
                  <c:v>21.944444444444446</c:v>
                </c:pt>
              </c:numCache>
            </c:numRef>
          </c:val>
        </c:ser>
        <c:ser>
          <c:idx val="45"/>
          <c:order val="45"/>
          <c:tx>
            <c:strRef>
              <c:f>EV!$F$160</c:f>
              <c:strCache>
                <c:ptCount val="1"/>
                <c:pt idx="0">
                  <c:v>0,45</c:v>
                </c:pt>
              </c:strCache>
            </c:strRef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60:$DC$160</c:f>
              <c:numCache>
                <c:formatCode>General</c:formatCode>
                <c:ptCount val="101"/>
                <c:pt idx="0">
                  <c:v>15.875</c:v>
                </c:pt>
                <c:pt idx="1">
                  <c:v>15.918776635748308</c:v>
                </c:pt>
                <c:pt idx="2">
                  <c:v>15.962795374560079</c:v>
                </c:pt>
                <c:pt idx="3">
                  <c:v>16.007058230400805</c:v>
                </c:pt>
                <c:pt idx="4">
                  <c:v>16.051567239635997</c:v>
                </c:pt>
                <c:pt idx="5">
                  <c:v>16.096324461343475</c:v>
                </c:pt>
                <c:pt idx="6">
                  <c:v>16.141331977630909</c:v>
                </c:pt>
                <c:pt idx="7">
                  <c:v>16.186591893958706</c:v>
                </c:pt>
                <c:pt idx="8">
                  <c:v>16.232106339468302</c:v>
                </c:pt>
                <c:pt idx="9">
                  <c:v>16.277877467316074</c:v>
                </c:pt>
                <c:pt idx="10">
                  <c:v>16.323907455012854</c:v>
                </c:pt>
                <c:pt idx="11">
                  <c:v>16.37019850476927</c:v>
                </c:pt>
                <c:pt idx="12">
                  <c:v>16.41675284384695</c:v>
                </c:pt>
                <c:pt idx="13">
                  <c:v>16.463572724915736</c:v>
                </c:pt>
                <c:pt idx="14">
                  <c:v>16.510660426417058</c:v>
                </c:pt>
                <c:pt idx="15">
                  <c:v>16.558018252933508</c:v>
                </c:pt>
                <c:pt idx="16">
                  <c:v>16.605648535564853</c:v>
                </c:pt>
                <c:pt idx="17">
                  <c:v>16.653553632310516</c:v>
                </c:pt>
                <c:pt idx="18">
                  <c:v>16.701735928458707</c:v>
                </c:pt>
                <c:pt idx="19">
                  <c:v>16.750197836982327</c:v>
                </c:pt>
                <c:pt idx="20">
                  <c:v>16.798941798941801</c:v>
                </c:pt>
                <c:pt idx="21">
                  <c:v>16.847970283894931</c:v>
                </c:pt>
                <c:pt idx="22">
                  <c:v>16.897285790313997</c:v>
                </c:pt>
                <c:pt idx="23">
                  <c:v>16.946890846010142</c:v>
                </c:pt>
                <c:pt idx="24">
                  <c:v>16.996788008565311</c:v>
                </c:pt>
                <c:pt idx="25">
                  <c:v>17.04697986577181</c:v>
                </c:pt>
                <c:pt idx="26">
                  <c:v>17.097469036079698</c:v>
                </c:pt>
                <c:pt idx="27">
                  <c:v>17.14825816905212</c:v>
                </c:pt>
                <c:pt idx="28">
                  <c:v>17.199349945828818</c:v>
                </c:pt>
                <c:pt idx="29">
                  <c:v>17.250747079597936</c:v>
                </c:pt>
                <c:pt idx="30">
                  <c:v>17.302452316076295</c:v>
                </c:pt>
                <c:pt idx="31">
                  <c:v>17.35446843399836</c:v>
                </c:pt>
                <c:pt idx="32">
                  <c:v>17.406798245614034</c:v>
                </c:pt>
                <c:pt idx="33">
                  <c:v>17.459444597195489</c:v>
                </c:pt>
                <c:pt idx="34">
                  <c:v>17.512410369553226</c:v>
                </c:pt>
                <c:pt idx="35">
                  <c:v>17.565698478561547</c:v>
                </c:pt>
                <c:pt idx="36">
                  <c:v>17.619311875693672</c:v>
                </c:pt>
                <c:pt idx="37">
                  <c:v>17.673253548566656</c:v>
                </c:pt>
                <c:pt idx="38">
                  <c:v>17.727526521496372</c:v>
                </c:pt>
                <c:pt idx="39">
                  <c:v>17.782133856062728</c:v>
                </c:pt>
                <c:pt idx="40">
                  <c:v>17.837078651685392</c:v>
                </c:pt>
                <c:pt idx="41">
                  <c:v>17.892364046210201</c:v>
                </c:pt>
                <c:pt idx="42">
                  <c:v>17.9479932165065</c:v>
                </c:pt>
                <c:pt idx="43">
                  <c:v>18.003969379075702</c:v>
                </c:pt>
                <c:pt idx="44">
                  <c:v>18.060295790671216</c:v>
                </c:pt>
                <c:pt idx="45">
                  <c:v>18.116975748930102</c:v>
                </c:pt>
                <c:pt idx="46">
                  <c:v>18.174012593016602</c:v>
                </c:pt>
                <c:pt idx="47">
                  <c:v>18.231409704277922</c:v>
                </c:pt>
                <c:pt idx="48">
                  <c:v>18.289170506912441</c:v>
                </c:pt>
                <c:pt idx="49">
                  <c:v>18.347298468650681</c:v>
                </c:pt>
                <c:pt idx="50">
                  <c:v>18.405797101449274</c:v>
                </c:pt>
                <c:pt idx="51">
                  <c:v>18.464669962198315</c:v>
                </c:pt>
                <c:pt idx="52">
                  <c:v>18.523920653442239</c:v>
                </c:pt>
                <c:pt idx="53">
                  <c:v>18.583552824114722</c:v>
                </c:pt>
                <c:pt idx="54">
                  <c:v>18.643570170287727</c:v>
                </c:pt>
                <c:pt idx="55">
                  <c:v>18.7039764359352</c:v>
                </c:pt>
                <c:pt idx="56">
                  <c:v>18.764775413711586</c:v>
                </c:pt>
                <c:pt idx="57">
                  <c:v>18.825970945745627</c:v>
                </c:pt>
                <c:pt idx="58">
                  <c:v>18.887566924449732</c:v>
                </c:pt>
                <c:pt idx="59">
                  <c:v>18.949567293345272</c:v>
                </c:pt>
                <c:pt idx="60">
                  <c:v>19.011976047904191</c:v>
                </c:pt>
                <c:pt idx="61">
                  <c:v>19.074797236407331</c:v>
                </c:pt>
                <c:pt idx="62">
                  <c:v>19.13803496081977</c:v>
                </c:pt>
                <c:pt idx="63">
                  <c:v>19.2016933776837</c:v>
                </c:pt>
                <c:pt idx="64">
                  <c:v>19.265776699029129</c:v>
                </c:pt>
                <c:pt idx="65">
                  <c:v>19.330289193302892</c:v>
                </c:pt>
                <c:pt idx="66">
                  <c:v>19.395235186316434</c:v>
                </c:pt>
                <c:pt idx="67">
                  <c:v>19.46061906221269</c:v>
                </c:pt>
                <c:pt idx="68">
                  <c:v>19.526445264452647</c:v>
                </c:pt>
                <c:pt idx="69">
                  <c:v>19.592718296821968</c:v>
                </c:pt>
                <c:pt idx="70">
                  <c:v>19.659442724458206</c:v>
                </c:pt>
                <c:pt idx="71">
                  <c:v>19.726623174899039</c:v>
                </c:pt>
                <c:pt idx="72">
                  <c:v>19.794264339152118</c:v>
                </c:pt>
                <c:pt idx="73">
                  <c:v>19.862370972786987</c:v>
                </c:pt>
                <c:pt idx="74">
                  <c:v>19.930947897049592</c:v>
                </c:pt>
                <c:pt idx="75">
                  <c:v>20</c:v>
                </c:pt>
                <c:pt idx="76">
                  <c:v>20.069532237673833</c:v>
                </c:pt>
                <c:pt idx="77">
                  <c:v>20.139549635267997</c:v>
                </c:pt>
                <c:pt idx="78">
                  <c:v>20.210057288351368</c:v>
                </c:pt>
                <c:pt idx="79">
                  <c:v>20.281060364100927</c:v>
                </c:pt>
                <c:pt idx="80">
                  <c:v>20.352564102564102</c:v>
                </c:pt>
                <c:pt idx="81">
                  <c:v>20.424573817947895</c:v>
                </c:pt>
                <c:pt idx="82">
                  <c:v>20.497094899935444</c:v>
                </c:pt>
                <c:pt idx="83">
                  <c:v>20.570132815030775</c:v>
                </c:pt>
                <c:pt idx="84">
                  <c:v>20.643693107932378</c:v>
                </c:pt>
                <c:pt idx="85">
                  <c:v>20.717781402936378</c:v>
                </c:pt>
                <c:pt idx="86">
                  <c:v>20.792403405370006</c:v>
                </c:pt>
                <c:pt idx="87">
                  <c:v>20.867564903056195</c:v>
                </c:pt>
                <c:pt idx="88">
                  <c:v>20.943271767810025</c:v>
                </c:pt>
                <c:pt idx="89">
                  <c:v>21.019529956967894</c:v>
                </c:pt>
                <c:pt idx="90">
                  <c:v>21.096345514950169</c:v>
                </c:pt>
                <c:pt idx="91">
                  <c:v>21.173724574858287</c:v>
                </c:pt>
                <c:pt idx="92">
                  <c:v>21.251673360107098</c:v>
                </c:pt>
                <c:pt idx="93">
                  <c:v>21.330198186093384</c:v>
                </c:pt>
                <c:pt idx="94">
                  <c:v>21.40930546190155</c:v>
                </c:pt>
                <c:pt idx="95">
                  <c:v>21.489001692047378</c:v>
                </c:pt>
                <c:pt idx="96">
                  <c:v>21.569293478260871</c:v>
                </c:pt>
                <c:pt idx="97">
                  <c:v>21.650187521309242</c:v>
                </c:pt>
                <c:pt idx="98">
                  <c:v>21.731690622861056</c:v>
                </c:pt>
                <c:pt idx="99">
                  <c:v>21.813809687392649</c:v>
                </c:pt>
                <c:pt idx="100">
                  <c:v>21.896551724137932</c:v>
                </c:pt>
              </c:numCache>
            </c:numRef>
          </c:val>
        </c:ser>
        <c:ser>
          <c:idx val="46"/>
          <c:order val="46"/>
          <c:tx>
            <c:strRef>
              <c:f>EV!$F$161</c:f>
              <c:strCache>
                <c:ptCount val="1"/>
                <c:pt idx="0">
                  <c:v>0,46</c:v>
                </c:pt>
              </c:strCache>
            </c:strRef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61:$DC$161</c:f>
              <c:numCache>
                <c:formatCode>General</c:formatCode>
                <c:ptCount val="101"/>
                <c:pt idx="0">
                  <c:v>15.950000000000001</c:v>
                </c:pt>
                <c:pt idx="1">
                  <c:v>15.993181590293794</c:v>
                </c:pt>
                <c:pt idx="2">
                  <c:v>16.036597627186808</c:v>
                </c:pt>
                <c:pt idx="3">
                  <c:v>16.080250025204155</c:v>
                </c:pt>
                <c:pt idx="4">
                  <c:v>16.124140719773557</c:v>
                </c:pt>
                <c:pt idx="5">
                  <c:v>16.168271667511405</c:v>
                </c:pt>
                <c:pt idx="6">
                  <c:v>16.21264484651352</c:v>
                </c:pt>
                <c:pt idx="7">
                  <c:v>16.257262256650701</c:v>
                </c:pt>
                <c:pt idx="8">
                  <c:v>16.302125919869173</c:v>
                </c:pt>
                <c:pt idx="9">
                  <c:v>16.347237880496056</c:v>
                </c:pt>
                <c:pt idx="10">
                  <c:v>16.392600205549847</c:v>
                </c:pt>
                <c:pt idx="11">
                  <c:v>16.438214985056167</c:v>
                </c:pt>
                <c:pt idx="12">
                  <c:v>16.484084332368749</c:v>
                </c:pt>
                <c:pt idx="13">
                  <c:v>16.530210384495803</c:v>
                </c:pt>
                <c:pt idx="14">
                  <c:v>16.576595302431929</c:v>
                </c:pt>
                <c:pt idx="15">
                  <c:v>16.623241271495573</c:v>
                </c:pt>
                <c:pt idx="16">
                  <c:v>16.670150501672243</c:v>
                </c:pt>
                <c:pt idx="17">
                  <c:v>16.717325227963528</c:v>
                </c:pt>
                <c:pt idx="18">
                  <c:v>16.764767710742063</c:v>
                </c:pt>
                <c:pt idx="19">
                  <c:v>16.812480236112577</c:v>
                </c:pt>
                <c:pt idx="20">
                  <c:v>16.860465116279073</c:v>
                </c:pt>
                <c:pt idx="21">
                  <c:v>16.908724689918373</c:v>
                </c:pt>
                <c:pt idx="22">
                  <c:v>16.957261322560068</c:v>
                </c:pt>
                <c:pt idx="23">
                  <c:v>17.006077406973027</c:v>
                </c:pt>
                <c:pt idx="24">
                  <c:v>17.055175363558597</c:v>
                </c:pt>
                <c:pt idx="25">
                  <c:v>17.10455764075067</c:v>
                </c:pt>
                <c:pt idx="26">
                  <c:v>17.154226715422674</c:v>
                </c:pt>
                <c:pt idx="27">
                  <c:v>17.204185093301692</c:v>
                </c:pt>
                <c:pt idx="28">
                  <c:v>17.254435309389876</c:v>
                </c:pt>
                <c:pt idx="29">
                  <c:v>17.304979928393188</c:v>
                </c:pt>
                <c:pt idx="30">
                  <c:v>17.355821545157781</c:v>
                </c:pt>
                <c:pt idx="31">
                  <c:v>17.406962785114047</c:v>
                </c:pt>
                <c:pt idx="32">
                  <c:v>17.458406304728548</c:v>
                </c:pt>
                <c:pt idx="33">
                  <c:v>17.510154791963991</c:v>
                </c:pt>
                <c:pt idx="34">
                  <c:v>17.562210966747415</c:v>
                </c:pt>
                <c:pt idx="35">
                  <c:v>17.614577581446717</c:v>
                </c:pt>
                <c:pt idx="36">
                  <c:v>17.667257421355782</c:v>
                </c:pt>
                <c:pt idx="37">
                  <c:v>17.720253305188315</c:v>
                </c:pt>
                <c:pt idx="38">
                  <c:v>17.773568085580568</c:v>
                </c:pt>
                <c:pt idx="39">
                  <c:v>17.827204649603217</c:v>
                </c:pt>
                <c:pt idx="40">
                  <c:v>17.881165919282513</c:v>
                </c:pt>
                <c:pt idx="41">
                  <c:v>17.935454852130892</c:v>
                </c:pt>
                <c:pt idx="42">
                  <c:v>17.990074441687344</c:v>
                </c:pt>
                <c:pt idx="43">
                  <c:v>18.045027718067654</c:v>
                </c:pt>
                <c:pt idx="44">
                  <c:v>18.100317748524741</c:v>
                </c:pt>
                <c:pt idx="45">
                  <c:v>18.155947638019352</c:v>
                </c:pt>
                <c:pt idx="46">
                  <c:v>18.211920529801326</c:v>
                </c:pt>
                <c:pt idx="47">
                  <c:v>18.268239606001604</c:v>
                </c:pt>
                <c:pt idx="48">
                  <c:v>18.324908088235293</c:v>
                </c:pt>
                <c:pt idx="49">
                  <c:v>18.381929238215974</c:v>
                </c:pt>
                <c:pt idx="50">
                  <c:v>18.439306358381504</c:v>
                </c:pt>
                <c:pt idx="51">
                  <c:v>18.497042792531605</c:v>
                </c:pt>
                <c:pt idx="52">
                  <c:v>18.555141926477436</c:v>
                </c:pt>
                <c:pt idx="53">
                  <c:v>18.613607188703469</c:v>
                </c:pt>
                <c:pt idx="54">
                  <c:v>18.672442051041912</c:v>
                </c:pt>
                <c:pt idx="55">
                  <c:v>18.731650029359955</c:v>
                </c:pt>
                <c:pt idx="56">
                  <c:v>18.791234684260132</c:v>
                </c:pt>
                <c:pt idx="57">
                  <c:v>18.851199621794116</c:v>
                </c:pt>
                <c:pt idx="58">
                  <c:v>18.911548494190182</c:v>
                </c:pt>
                <c:pt idx="59">
                  <c:v>18.972285000594745</c:v>
                </c:pt>
                <c:pt idx="60">
                  <c:v>19.033412887828163</c:v>
                </c:pt>
                <c:pt idx="61">
                  <c:v>19.094935951155275</c:v>
                </c:pt>
                <c:pt idx="62">
                  <c:v>19.156858035070865</c:v>
                </c:pt>
                <c:pt idx="63">
                  <c:v>19.219183034100496</c:v>
                </c:pt>
                <c:pt idx="64">
                  <c:v>19.281914893617024</c:v>
                </c:pt>
                <c:pt idx="65">
                  <c:v>19.345057610673138</c:v>
                </c:pt>
                <c:pt idx="66">
                  <c:v>19.40861523485033</c:v>
                </c:pt>
                <c:pt idx="67">
                  <c:v>19.472591869124653</c:v>
                </c:pt>
                <c:pt idx="68">
                  <c:v>19.536991670749632</c:v>
                </c:pt>
                <c:pt idx="69">
                  <c:v>19.601818852156818</c:v>
                </c:pt>
                <c:pt idx="70">
                  <c:v>19.667077681874233</c:v>
                </c:pt>
                <c:pt idx="71">
                  <c:v>19.732772485463318</c:v>
                </c:pt>
                <c:pt idx="72">
                  <c:v>19.798907646474678</c:v>
                </c:pt>
                <c:pt idx="73">
                  <c:v>19.865487607423095</c:v>
                </c:pt>
                <c:pt idx="74">
                  <c:v>19.932516870782305</c:v>
                </c:pt>
                <c:pt idx="75">
                  <c:v>20</c:v>
                </c:pt>
                <c:pt idx="76">
                  <c:v>20.067941620533471</c:v>
                </c:pt>
                <c:pt idx="77">
                  <c:v>20.136346420906452</c:v>
                </c:pt>
                <c:pt idx="78">
                  <c:v>20.205219153787688</c:v>
                </c:pt>
                <c:pt idx="79">
                  <c:v>20.27456463709165</c:v>
                </c:pt>
                <c:pt idx="80">
                  <c:v>20.344387755102041</c:v>
                </c:pt>
                <c:pt idx="81">
                  <c:v>20.414693459618587</c:v>
                </c:pt>
                <c:pt idx="82">
                  <c:v>20.485486771127668</c:v>
                </c:pt>
                <c:pt idx="83">
                  <c:v>20.556772779997424</c:v>
                </c:pt>
                <c:pt idx="84">
                  <c:v>20.628556647697881</c:v>
                </c:pt>
                <c:pt idx="85">
                  <c:v>20.700843608046725</c:v>
                </c:pt>
                <c:pt idx="86">
                  <c:v>20.773638968481375</c:v>
                </c:pt>
                <c:pt idx="87">
                  <c:v>20.846948111357992</c:v>
                </c:pt>
                <c:pt idx="88">
                  <c:v>20.920776495278073</c:v>
                </c:pt>
                <c:pt idx="89">
                  <c:v>20.995129656443332</c:v>
                </c:pt>
                <c:pt idx="90">
                  <c:v>21.070013210039633</c:v>
                </c:pt>
                <c:pt idx="91">
                  <c:v>21.14543285165054</c:v>
                </c:pt>
                <c:pt idx="92">
                  <c:v>21.221394358701438</c:v>
                </c:pt>
                <c:pt idx="93">
                  <c:v>21.297903591934841</c:v>
                </c:pt>
                <c:pt idx="94">
                  <c:v>21.374966496917718</c:v>
                </c:pt>
                <c:pt idx="95">
                  <c:v>21.452589105581708</c:v>
                </c:pt>
                <c:pt idx="96">
                  <c:v>21.530777537796979</c:v>
                </c:pt>
                <c:pt idx="97">
                  <c:v>21.609538002980628</c:v>
                </c:pt>
                <c:pt idx="98">
                  <c:v>21.688876801740548</c:v>
                </c:pt>
                <c:pt idx="99">
                  <c:v>21.768800327555621</c:v>
                </c:pt>
                <c:pt idx="100">
                  <c:v>21.849315068493151</c:v>
                </c:pt>
              </c:numCache>
            </c:numRef>
          </c:val>
        </c:ser>
        <c:ser>
          <c:idx val="47"/>
          <c:order val="47"/>
          <c:tx>
            <c:strRef>
              <c:f>EV!$F$162</c:f>
              <c:strCache>
                <c:ptCount val="1"/>
                <c:pt idx="0">
                  <c:v>0,47</c:v>
                </c:pt>
              </c:strCache>
            </c:strRef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62:$DC$162</c:f>
              <c:numCache>
                <c:formatCode>General</c:formatCode>
                <c:ptCount val="101"/>
                <c:pt idx="0">
                  <c:v>16.024999999999999</c:v>
                </c:pt>
                <c:pt idx="1">
                  <c:v>16.06757908457412</c:v>
                </c:pt>
                <c:pt idx="2">
                  <c:v>16.110385040715791</c:v>
                </c:pt>
                <c:pt idx="3">
                  <c:v>16.153419686507736</c:v>
                </c:pt>
                <c:pt idx="4">
                  <c:v>16.196684859510814</c:v>
                </c:pt>
                <c:pt idx="5">
                  <c:v>16.240182417025586</c:v>
                </c:pt>
                <c:pt idx="6">
                  <c:v>16.283914236358093</c:v>
                </c:pt>
                <c:pt idx="7">
                  <c:v>16.327882215089915</c:v>
                </c:pt>
                <c:pt idx="8">
                  <c:v>16.372088271352677</c:v>
                </c:pt>
                <c:pt idx="9">
                  <c:v>16.41653434410695</c:v>
                </c:pt>
                <c:pt idx="10">
                  <c:v>16.461222393425782</c:v>
                </c:pt>
                <c:pt idx="11">
                  <c:v>16.506154400782819</c:v>
                </c:pt>
                <c:pt idx="12">
                  <c:v>16.551332369345175</c:v>
                </c:pt>
                <c:pt idx="13">
                  <c:v>16.596758324271139</c:v>
                </c:pt>
                <c:pt idx="14">
                  <c:v>16.642434313012775</c:v>
                </c:pt>
                <c:pt idx="15">
                  <c:v>16.688362405623533</c:v>
                </c:pt>
                <c:pt idx="16">
                  <c:v>16.734544695071008</c:v>
                </c:pt>
                <c:pt idx="17">
                  <c:v>16.780983297554844</c:v>
                </c:pt>
                <c:pt idx="18">
                  <c:v>16.82768035282999</c:v>
                </c:pt>
                <c:pt idx="19">
                  <c:v>16.874638024535354</c:v>
                </c:pt>
                <c:pt idx="20">
                  <c:v>16.921858500527982</c:v>
                </c:pt>
                <c:pt idx="21">
                  <c:v>16.96934399322285</c:v>
                </c:pt>
                <c:pt idx="22">
                  <c:v>17.01709673993841</c:v>
                </c:pt>
                <c:pt idx="23">
                  <c:v>17.065119003247965</c:v>
                </c:pt>
                <c:pt idx="24">
                  <c:v>17.113413071337035</c:v>
                </c:pt>
                <c:pt idx="25">
                  <c:v>17.161981258366801</c:v>
                </c:pt>
                <c:pt idx="26">
                  <c:v>17.21082590484373</c:v>
                </c:pt>
                <c:pt idx="27">
                  <c:v>17.259949377995582</c:v>
                </c:pt>
                <c:pt idx="28">
                  <c:v>17.309354072153813</c:v>
                </c:pt>
                <c:pt idx="29">
                  <c:v>17.359042409142607</c:v>
                </c:pt>
                <c:pt idx="30">
                  <c:v>17.409016838674631</c:v>
                </c:pt>
                <c:pt idx="31">
                  <c:v>17.459279838753606</c:v>
                </c:pt>
                <c:pt idx="32">
                  <c:v>17.509833916083913</c:v>
                </c:pt>
                <c:pt idx="33">
                  <c:v>17.560681606487314</c:v>
                </c:pt>
                <c:pt idx="34">
                  <c:v>17.61182547532696</c:v>
                </c:pt>
                <c:pt idx="35">
                  <c:v>17.663268117938824</c:v>
                </c:pt>
                <c:pt idx="36">
                  <c:v>17.715012160070749</c:v>
                </c:pt>
                <c:pt idx="37">
                  <c:v>17.767060258329174</c:v>
                </c:pt>
                <c:pt idx="38">
                  <c:v>17.819415100633826</c:v>
                </c:pt>
                <c:pt idx="39">
                  <c:v>17.87207940668042</c:v>
                </c:pt>
                <c:pt idx="40">
                  <c:v>17.925055928411631</c:v>
                </c:pt>
                <c:pt idx="41">
                  <c:v>17.978347450496436</c:v>
                </c:pt>
                <c:pt idx="42">
                  <c:v>18.031956790818047</c:v>
                </c:pt>
                <c:pt idx="43">
                  <c:v>18.085886800970599</c:v>
                </c:pt>
                <c:pt idx="44">
                  <c:v>18.140140366764772</c:v>
                </c:pt>
                <c:pt idx="45">
                  <c:v>18.194720408742548</c:v>
                </c:pt>
                <c:pt idx="46">
                  <c:v>18.249629882701285</c:v>
                </c:pt>
                <c:pt idx="47">
                  <c:v>18.304871780227309</c:v>
                </c:pt>
                <c:pt idx="48">
                  <c:v>18.360449129239228</c:v>
                </c:pt>
                <c:pt idx="49">
                  <c:v>18.416364994541169</c:v>
                </c:pt>
                <c:pt idx="50">
                  <c:v>18.472622478386167</c:v>
                </c:pt>
                <c:pt idx="51">
                  <c:v>18.529224721049893</c:v>
                </c:pt>
                <c:pt idx="52">
                  <c:v>18.586174901414985</c:v>
                </c:pt>
                <c:pt idx="53">
                  <c:v>18.643476237566166</c:v>
                </c:pt>
                <c:pt idx="54">
                  <c:v>18.701131987396426</c:v>
                </c:pt>
                <c:pt idx="55">
                  <c:v>18.759145449224466</c:v>
                </c:pt>
                <c:pt idx="56">
                  <c:v>18.817519962423674</c:v>
                </c:pt>
                <c:pt idx="57">
                  <c:v>18.876258908062901</c:v>
                </c:pt>
                <c:pt idx="58">
                  <c:v>18.935365709559257</c:v>
                </c:pt>
                <c:pt idx="59">
                  <c:v>18.994843833343211</c:v>
                </c:pt>
                <c:pt idx="60">
                  <c:v>19.054696789536266</c:v>
                </c:pt>
                <c:pt idx="61">
                  <c:v>19.114928132641499</c:v>
                </c:pt>
                <c:pt idx="62">
                  <c:v>19.175541462247217</c:v>
                </c:pt>
                <c:pt idx="63">
                  <c:v>19.236540423744071</c:v>
                </c:pt>
                <c:pt idx="64">
                  <c:v>19.297928709055874</c:v>
                </c:pt>
                <c:pt idx="65">
                  <c:v>19.359710057384476</c:v>
                </c:pt>
                <c:pt idx="66">
                  <c:v>19.421888255968973</c:v>
                </c:pt>
                <c:pt idx="67">
                  <c:v>19.484467140859625</c:v>
                </c:pt>
                <c:pt idx="68">
                  <c:v>19.547450597706757</c:v>
                </c:pt>
                <c:pt idx="69">
                  <c:v>19.610842562565011</c:v>
                </c:pt>
                <c:pt idx="70">
                  <c:v>19.674647022713319</c:v>
                </c:pt>
                <c:pt idx="71">
                  <c:v>19.738868017490915</c:v>
                </c:pt>
                <c:pt idx="72">
                  <c:v>19.803509639149777</c:v>
                </c:pt>
                <c:pt idx="73">
                  <c:v>19.868576033723883</c:v>
                </c:pt>
                <c:pt idx="74">
                  <c:v>19.934071401915659</c:v>
                </c:pt>
                <c:pt idx="75">
                  <c:v>19.999999999999996</c:v>
                </c:pt>
                <c:pt idx="76">
                  <c:v>20.066366140746304</c:v>
                </c:pt>
                <c:pt idx="77">
                  <c:v>20.133174194358944</c:v>
                </c:pt>
                <c:pt idx="78">
                  <c:v>20.20042858943653</c:v>
                </c:pt>
                <c:pt idx="79">
                  <c:v>20.268133813950545</c:v>
                </c:pt>
                <c:pt idx="80">
                  <c:v>20.336294416243653</c:v>
                </c:pt>
                <c:pt idx="81">
                  <c:v>20.404915006048256</c:v>
                </c:pt>
                <c:pt idx="82">
                  <c:v>20.474000255525745</c:v>
                </c:pt>
                <c:pt idx="83">
                  <c:v>20.5435549003269</c:v>
                </c:pt>
                <c:pt idx="84">
                  <c:v>20.613583740674041</c:v>
                </c:pt>
                <c:pt idx="85">
                  <c:v>20.684091642465308</c:v>
                </c:pt>
                <c:pt idx="86">
                  <c:v>20.75508353840176</c:v>
                </c:pt>
                <c:pt idx="87">
                  <c:v>20.826564429137694</c:v>
                </c:pt>
                <c:pt idx="88">
                  <c:v>20.898539384454878</c:v>
                </c:pt>
                <c:pt idx="89">
                  <c:v>20.971013544461165</c:v>
                </c:pt>
                <c:pt idx="90">
                  <c:v>21.043992120814181</c:v>
                </c:pt>
                <c:pt idx="91">
                  <c:v>21.11748039797061</c:v>
                </c:pt>
                <c:pt idx="92">
                  <c:v>21.19148373446178</c:v>
                </c:pt>
                <c:pt idx="93">
                  <c:v>21.266007564196137</c:v>
                </c:pt>
                <c:pt idx="94">
                  <c:v>21.341057397789317</c:v>
                </c:pt>
                <c:pt idx="95">
                  <c:v>21.416638823922483</c:v>
                </c:pt>
                <c:pt idx="96">
                  <c:v>21.492757510729611</c:v>
                </c:pt>
                <c:pt idx="97">
                  <c:v>21.56941920721448</c:v>
                </c:pt>
                <c:pt idx="98">
                  <c:v>21.646629744698096</c:v>
                </c:pt>
                <c:pt idx="99">
                  <c:v>21.724395038297295</c:v>
                </c:pt>
                <c:pt idx="100">
                  <c:v>21.802721088435373</c:v>
                </c:pt>
              </c:numCache>
            </c:numRef>
          </c:val>
        </c:ser>
        <c:ser>
          <c:idx val="48"/>
          <c:order val="48"/>
          <c:tx>
            <c:strRef>
              <c:f>EV!$F$163</c:f>
              <c:strCache>
                <c:ptCount val="1"/>
                <c:pt idx="0">
                  <c:v>0,48</c:v>
                </c:pt>
              </c:strCache>
            </c:strRef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63:$DC$163</c:f>
              <c:numCache>
                <c:formatCode>General</c:formatCode>
                <c:ptCount val="101"/>
                <c:pt idx="0">
                  <c:v>16.100000000000001</c:v>
                </c:pt>
                <c:pt idx="1">
                  <c:v>16.141969119711252</c:v>
                </c:pt>
                <c:pt idx="2">
                  <c:v>16.184157619622034</c:v>
                </c:pt>
                <c:pt idx="3">
                  <c:v>16.226567224349932</c:v>
                </c:pt>
                <c:pt idx="4">
                  <c:v>16.269199676637026</c:v>
                </c:pt>
                <c:pt idx="5">
                  <c:v>16.312056737588655</c:v>
                </c:pt>
                <c:pt idx="6">
                  <c:v>16.355140186915889</c:v>
                </c:pt>
                <c:pt idx="7">
                  <c:v>16.398451823181912</c:v>
                </c:pt>
                <c:pt idx="8">
                  <c:v>16.441993464052288</c:v>
                </c:pt>
                <c:pt idx="9">
                  <c:v>16.485766946549255</c:v>
                </c:pt>
                <c:pt idx="10">
                  <c:v>16.529774127310063</c:v>
                </c:pt>
                <c:pt idx="11">
                  <c:v>16.574016882849495</c:v>
                </c:pt>
                <c:pt idx="12">
                  <c:v>16.618497109826592</c:v>
                </c:pt>
                <c:pt idx="13">
                  <c:v>16.663216725315671</c:v>
                </c:pt>
                <c:pt idx="14">
                  <c:v>16.708177667081777</c:v>
                </c:pt>
                <c:pt idx="15">
                  <c:v>16.753381893860563</c:v>
                </c:pt>
                <c:pt idx="16">
                  <c:v>16.798831385642739</c:v>
                </c:pt>
                <c:pt idx="17">
                  <c:v>16.844528143963174</c:v>
                </c:pt>
                <c:pt idx="18">
                  <c:v>16.890474192194713</c:v>
                </c:pt>
                <c:pt idx="19">
                  <c:v>16.936671575846834</c:v>
                </c:pt>
                <c:pt idx="20">
                  <c:v>16.983122362869199</c:v>
                </c:pt>
                <c:pt idx="21">
                  <c:v>17.029828643960229</c:v>
                </c:pt>
                <c:pt idx="22">
                  <c:v>17.076792532880784</c:v>
                </c:pt>
                <c:pt idx="23">
                  <c:v>17.124016166773028</c:v>
                </c:pt>
                <c:pt idx="24">
                  <c:v>17.171501706484644</c:v>
                </c:pt>
                <c:pt idx="25">
                  <c:v>17.219251336898395</c:v>
                </c:pt>
                <c:pt idx="26">
                  <c:v>17.267267267267268</c:v>
                </c:pt>
                <c:pt idx="27">
                  <c:v>17.315551731555175</c:v>
                </c:pt>
                <c:pt idx="28">
                  <c:v>17.364106988783433</c:v>
                </c:pt>
                <c:pt idx="29">
                  <c:v>17.412935323383085</c:v>
                </c:pt>
                <c:pt idx="30">
                  <c:v>17.462039045553148</c:v>
                </c:pt>
                <c:pt idx="31">
                  <c:v>17.511420491624975</c:v>
                </c:pt>
                <c:pt idx="32">
                  <c:v>17.561082024432814</c:v>
                </c:pt>
                <c:pt idx="33">
                  <c:v>17.61102603369066</c:v>
                </c:pt>
                <c:pt idx="34">
                  <c:v>17.661254936375606</c:v>
                </c:pt>
                <c:pt idx="35">
                  <c:v>17.711771177117711</c:v>
                </c:pt>
                <c:pt idx="36">
                  <c:v>17.762577228596648</c:v>
                </c:pt>
                <c:pt idx="37">
                  <c:v>17.813675591945124</c:v>
                </c:pt>
                <c:pt idx="38">
                  <c:v>17.865068797159346</c:v>
                </c:pt>
                <c:pt idx="39">
                  <c:v>17.916759403516583</c:v>
                </c:pt>
                <c:pt idx="40">
                  <c:v>17.96875</c:v>
                </c:pt>
                <c:pt idx="41">
                  <c:v>18.021043205730919</c:v>
                </c:pt>
                <c:pt idx="42">
                  <c:v>18.073641670408623</c:v>
                </c:pt>
                <c:pt idx="43">
                  <c:v>18.126548074757938</c:v>
                </c:pt>
                <c:pt idx="44">
                  <c:v>18.179765130984645</c:v>
                </c:pt>
                <c:pt idx="45">
                  <c:v>18.233295583238959</c:v>
                </c:pt>
                <c:pt idx="46">
                  <c:v>18.287142208087236</c:v>
                </c:pt>
                <c:pt idx="47">
                  <c:v>18.341307814992028</c:v>
                </c:pt>
                <c:pt idx="48">
                  <c:v>18.395795246800734</c:v>
                </c:pt>
                <c:pt idx="49">
                  <c:v>18.450607380242953</c:v>
                </c:pt>
                <c:pt idx="50">
                  <c:v>18.505747126436784</c:v>
                </c:pt>
                <c:pt idx="51">
                  <c:v>18.561217431404199</c:v>
                </c:pt>
                <c:pt idx="52">
                  <c:v>18.617021276595747</c:v>
                </c:pt>
                <c:pt idx="53">
                  <c:v>18.67316167942473</c:v>
                </c:pt>
                <c:pt idx="54">
                  <c:v>18.729641693811079</c:v>
                </c:pt>
                <c:pt idx="55">
                  <c:v>18.786464410735125</c:v>
                </c:pt>
                <c:pt idx="56">
                  <c:v>18.8436329588015</c:v>
                </c:pt>
                <c:pt idx="57">
                  <c:v>18.901150504813337</c:v>
                </c:pt>
                <c:pt idx="58">
                  <c:v>18.959020254357046</c:v>
                </c:pt>
                <c:pt idx="59">
                  <c:v>19.017245452397827</c:v>
                </c:pt>
                <c:pt idx="60">
                  <c:v>19.075829383886258</c:v>
                </c:pt>
                <c:pt idx="61">
                  <c:v>19.134775374376041</c:v>
                </c:pt>
                <c:pt idx="62">
                  <c:v>19.194086790653316</c:v>
                </c:pt>
                <c:pt idx="63">
                  <c:v>19.25376704137766</c:v>
                </c:pt>
                <c:pt idx="64">
                  <c:v>19.313819577735128</c:v>
                </c:pt>
                <c:pt idx="65">
                  <c:v>19.374247894103494</c:v>
                </c:pt>
                <c:pt idx="66">
                  <c:v>19.435055528730082</c:v>
                </c:pt>
                <c:pt idx="67">
                  <c:v>19.49624606442238</c:v>
                </c:pt>
                <c:pt idx="68">
                  <c:v>19.557823129251705</c:v>
                </c:pt>
                <c:pt idx="69">
                  <c:v>19.619790397270293</c:v>
                </c:pt>
                <c:pt idx="70">
                  <c:v>19.682151589242054</c:v>
                </c:pt>
                <c:pt idx="71">
                  <c:v>19.744910473387296</c:v>
                </c:pt>
                <c:pt idx="72">
                  <c:v>19.808070866141733</c:v>
                </c:pt>
                <c:pt idx="73">
                  <c:v>19.871636632930141</c:v>
                </c:pt>
                <c:pt idx="74">
                  <c:v>19.935611688954932</c:v>
                </c:pt>
                <c:pt idx="75">
                  <c:v>20.000000000000004</c:v>
                </c:pt>
                <c:pt idx="76">
                  <c:v>20.064805583250251</c:v>
                </c:pt>
                <c:pt idx="77">
                  <c:v>20.130032508127034</c:v>
                </c:pt>
                <c:pt idx="78">
                  <c:v>20.195684897139991</c:v>
                </c:pt>
                <c:pt idx="79">
                  <c:v>20.261766926755602</c:v>
                </c:pt>
                <c:pt idx="80">
                  <c:v>20.328282828282831</c:v>
                </c:pt>
                <c:pt idx="81">
                  <c:v>20.395236888776289</c:v>
                </c:pt>
                <c:pt idx="82">
                  <c:v>20.462633451957299</c:v>
                </c:pt>
                <c:pt idx="83">
                  <c:v>20.53047691915328</c:v>
                </c:pt>
                <c:pt idx="84">
                  <c:v>20.598771750255889</c:v>
                </c:pt>
                <c:pt idx="85">
                  <c:v>20.667522464698333</c:v>
                </c:pt>
                <c:pt idx="86">
                  <c:v>20.736733642452347</c:v>
                </c:pt>
                <c:pt idx="87">
                  <c:v>20.806409925045234</c:v>
                </c:pt>
                <c:pt idx="88">
                  <c:v>20.876556016597512</c:v>
                </c:pt>
                <c:pt idx="89">
                  <c:v>20.947176684881605</c:v>
                </c:pt>
                <c:pt idx="90">
                  <c:v>21.018276762402092</c:v>
                </c:pt>
                <c:pt idx="91">
                  <c:v>21.089861147498038</c:v>
                </c:pt>
                <c:pt idx="92">
                  <c:v>21.161934805467933</c:v>
                </c:pt>
                <c:pt idx="93">
                  <c:v>21.234502769717754</c:v>
                </c:pt>
                <c:pt idx="94">
                  <c:v>21.307570142932768</c:v>
                </c:pt>
                <c:pt idx="95">
                  <c:v>21.381142098273575</c:v>
                </c:pt>
                <c:pt idx="96">
                  <c:v>21.455223880597018</c:v>
                </c:pt>
                <c:pt idx="97">
                  <c:v>21.529820807702595</c:v>
                </c:pt>
                <c:pt idx="98">
                  <c:v>21.60493827160494</c:v>
                </c:pt>
                <c:pt idx="99">
                  <c:v>21.680581739833023</c:v>
                </c:pt>
                <c:pt idx="100">
                  <c:v>21.756756756756758</c:v>
                </c:pt>
              </c:numCache>
            </c:numRef>
          </c:val>
        </c:ser>
        <c:ser>
          <c:idx val="49"/>
          <c:order val="49"/>
          <c:tx>
            <c:strRef>
              <c:f>EV!$F$164</c:f>
              <c:strCache>
                <c:ptCount val="1"/>
                <c:pt idx="0">
                  <c:v>0,49</c:v>
                </c:pt>
              </c:strCache>
            </c:strRef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64:$DC$164</c:f>
              <c:numCache>
                <c:formatCode>General</c:formatCode>
                <c:ptCount val="101"/>
                <c:pt idx="0">
                  <c:v>16.175000000000001</c:v>
                </c:pt>
                <c:pt idx="1">
                  <c:v>16.216351696826909</c:v>
                </c:pt>
                <c:pt idx="2">
                  <c:v>16.257915368378733</c:v>
                </c:pt>
                <c:pt idx="3">
                  <c:v>16.299692648763038</c:v>
                </c:pt>
                <c:pt idx="4">
                  <c:v>16.341685188927055</c:v>
                </c:pt>
                <c:pt idx="5">
                  <c:v>16.38389465687516</c:v>
                </c:pt>
                <c:pt idx="6">
                  <c:v>16.426322737889713</c:v>
                </c:pt>
                <c:pt idx="7">
                  <c:v>16.468971134755385</c:v>
                </c:pt>
                <c:pt idx="8">
                  <c:v>16.511841567986934</c:v>
                </c:pt>
                <c:pt idx="9">
                  <c:v>16.554935776060592</c:v>
                </c:pt>
                <c:pt idx="10">
                  <c:v>16.598255515649051</c:v>
                </c:pt>
                <c:pt idx="11">
                  <c:v>16.641802561860178</c:v>
                </c:pt>
                <c:pt idx="12">
                  <c:v>16.685578708479472</c:v>
                </c:pt>
                <c:pt idx="13">
                  <c:v>16.729585768216374</c:v>
                </c:pt>
                <c:pt idx="14">
                  <c:v>16.773825572954475</c:v>
                </c:pt>
                <c:pt idx="15">
                  <c:v>16.818299974005718</c:v>
                </c:pt>
                <c:pt idx="16">
                  <c:v>16.863010842368642</c:v>
                </c:pt>
                <c:pt idx="17">
                  <c:v>16.90796006899075</c:v>
                </c:pt>
                <c:pt idx="18">
                  <c:v>16.953149565035112</c:v>
                </c:pt>
                <c:pt idx="19">
                  <c:v>16.998581262151227</c:v>
                </c:pt>
                <c:pt idx="20">
                  <c:v>17.044257112750266</c:v>
                </c:pt>
                <c:pt idx="21">
                  <c:v>17.090179090284749</c:v>
                </c:pt>
                <c:pt idx="22">
                  <c:v>17.13634918953279</c:v>
                </c:pt>
                <c:pt idx="23">
                  <c:v>17.182769426886917</c:v>
                </c:pt>
                <c:pt idx="24">
                  <c:v>17.229441840647638</c:v>
                </c:pt>
                <c:pt idx="25">
                  <c:v>17.276368491321762</c:v>
                </c:pt>
                <c:pt idx="26">
                  <c:v>17.323551461925675</c:v>
                </c:pt>
                <c:pt idx="27">
                  <c:v>17.370992858293508</c:v>
                </c:pt>
                <c:pt idx="28">
                  <c:v>17.41869480939048</c:v>
                </c:pt>
                <c:pt idx="29">
                  <c:v>17.466659467631338</c:v>
                </c:pt>
                <c:pt idx="30">
                  <c:v>17.514889009204115</c:v>
                </c:pt>
                <c:pt idx="31">
                  <c:v>17.56338563439926</c:v>
                </c:pt>
                <c:pt idx="32">
                  <c:v>17.612151567944252</c:v>
                </c:pt>
                <c:pt idx="33">
                  <c:v>17.66118905934378</c:v>
                </c:pt>
                <c:pt idx="34">
                  <c:v>17.710500383225664</c:v>
                </c:pt>
                <c:pt idx="35">
                  <c:v>17.760087839692563</c:v>
                </c:pt>
                <c:pt idx="36">
                  <c:v>17.809953754679587</c:v>
                </c:pt>
                <c:pt idx="37">
                  <c:v>17.860100480318007</c:v>
                </c:pt>
                <c:pt idx="38">
                  <c:v>17.910530395305059</c:v>
                </c:pt>
                <c:pt idx="39">
                  <c:v>17.961245905280109</c:v>
                </c:pt>
                <c:pt idx="40">
                  <c:v>18.012249443207129</c:v>
                </c:pt>
                <c:pt idx="41">
                  <c:v>18.063543469763808</c:v>
                </c:pt>
                <c:pt idx="42">
                  <c:v>18.11513047373726</c:v>
                </c:pt>
                <c:pt idx="43">
                  <c:v>18.167012972426576</c:v>
                </c:pt>
                <c:pt idx="44">
                  <c:v>18.219193512052264</c:v>
                </c:pt>
                <c:pt idx="45">
                  <c:v>18.271674668172835</c:v>
                </c:pt>
                <c:pt idx="46">
                  <c:v>18.324459046108529</c:v>
                </c:pt>
                <c:pt idx="47">
                  <c:v>18.377549281372495</c:v>
                </c:pt>
                <c:pt idx="48">
                  <c:v>18.430948040109389</c:v>
                </c:pt>
                <c:pt idx="49">
                  <c:v>18.48465801954174</c:v>
                </c:pt>
                <c:pt idx="50">
                  <c:v>18.538681948424067</c:v>
                </c:pt>
                <c:pt idx="51">
                  <c:v>18.593022587505029</c:v>
                </c:pt>
                <c:pt idx="52">
                  <c:v>18.647682729997697</c:v>
                </c:pt>
                <c:pt idx="53">
                  <c:v>18.70266520205816</c:v>
                </c:pt>
                <c:pt idx="54">
                  <c:v>18.757972863272645</c:v>
                </c:pt>
                <c:pt idx="55">
                  <c:v>18.813608607153242</c:v>
                </c:pt>
                <c:pt idx="56">
                  <c:v>18.869575361642561</c:v>
                </c:pt>
                <c:pt idx="57">
                  <c:v>18.925876089627334</c:v>
                </c:pt>
                <c:pt idx="58">
                  <c:v>18.982513789461333</c:v>
                </c:pt>
                <c:pt idx="59">
                  <c:v>19.039491495497618</c:v>
                </c:pt>
                <c:pt idx="60">
                  <c:v>19.096812278630463</c:v>
                </c:pt>
                <c:pt idx="61">
                  <c:v>19.15447924684706</c:v>
                </c:pt>
                <c:pt idx="62">
                  <c:v>19.212495545789288</c:v>
                </c:pt>
                <c:pt idx="63">
                  <c:v>19.270864359325667</c:v>
                </c:pt>
                <c:pt idx="64">
                  <c:v>19.329588910133843</c:v>
                </c:pt>
                <c:pt idx="65">
                  <c:v>19.38867246029368</c:v>
                </c:pt>
                <c:pt idx="66">
                  <c:v>19.448118311891307</c:v>
                </c:pt>
                <c:pt idx="67">
                  <c:v>19.507929807634323</c:v>
                </c:pt>
                <c:pt idx="68">
                  <c:v>19.568110331478344</c:v>
                </c:pt>
                <c:pt idx="69">
                  <c:v>19.628663309265217</c:v>
                </c:pt>
                <c:pt idx="70">
                  <c:v>19.6895922093731</c:v>
                </c:pt>
                <c:pt idx="71">
                  <c:v>19.750900543378716</c:v>
                </c:pt>
                <c:pt idx="72">
                  <c:v>19.812591866731996</c:v>
                </c:pt>
                <c:pt idx="73">
                  <c:v>19.874669779443387</c:v>
                </c:pt>
                <c:pt idx="74">
                  <c:v>19.937137926784175</c:v>
                </c:pt>
                <c:pt idx="75">
                  <c:v>20</c:v>
                </c:pt>
                <c:pt idx="76">
                  <c:v>20.063259737037956</c:v>
                </c:pt>
                <c:pt idx="77">
                  <c:v>20.126920923287503</c:v>
                </c:pt>
                <c:pt idx="78">
                  <c:v>20.19098739233554</c:v>
                </c:pt>
                <c:pt idx="79">
                  <c:v>20.25546302673596</c:v>
                </c:pt>
                <c:pt idx="80">
                  <c:v>20.320351758793969</c:v>
                </c:pt>
                <c:pt idx="81">
                  <c:v>20.385657571365556</c:v>
                </c:pt>
                <c:pt idx="82">
                  <c:v>20.451384498672397</c:v>
                </c:pt>
                <c:pt idx="83">
                  <c:v>20.517536627132621</c:v>
                </c:pt>
                <c:pt idx="84">
                  <c:v>20.584118096207686</c:v>
                </c:pt>
                <c:pt idx="85">
                  <c:v>20.651133099265881</c:v>
                </c:pt>
                <c:pt idx="86">
                  <c:v>20.718585884462662</c:v>
                </c:pt>
                <c:pt idx="87">
                  <c:v>20.786480755638372</c:v>
                </c:pt>
                <c:pt idx="88">
                  <c:v>20.854822073233628</c:v>
                </c:pt>
                <c:pt idx="89">
                  <c:v>20.923614255222819</c:v>
                </c:pt>
                <c:pt idx="90">
                  <c:v>20.992861778066192</c:v>
                </c:pt>
                <c:pt idx="91">
                  <c:v>21.062569177680839</c:v>
                </c:pt>
                <c:pt idx="92">
                  <c:v>21.13274105043115</c:v>
                </c:pt>
                <c:pt idx="93">
                  <c:v>21.203382054139084</c:v>
                </c:pt>
                <c:pt idx="94">
                  <c:v>21.274496909114823</c:v>
                </c:pt>
                <c:pt idx="95">
                  <c:v>21.346090399208183</c:v>
                </c:pt>
                <c:pt idx="96">
                  <c:v>21.418167372881356</c:v>
                </c:pt>
                <c:pt idx="97">
                  <c:v>21.490732744303461</c:v>
                </c:pt>
                <c:pt idx="98">
                  <c:v>21.563791494467406</c:v>
                </c:pt>
                <c:pt idx="99">
                  <c:v>21.637348672329612</c:v>
                </c:pt>
                <c:pt idx="100">
                  <c:v>21.711409395973156</c:v>
                </c:pt>
              </c:numCache>
            </c:numRef>
          </c:val>
        </c:ser>
        <c:ser>
          <c:idx val="50"/>
          <c:order val="50"/>
          <c:tx>
            <c:strRef>
              <c:f>EV!$F$165</c:f>
              <c:strCache>
                <c:ptCount val="1"/>
                <c:pt idx="0">
                  <c:v>0,5</c:v>
                </c:pt>
              </c:strCache>
            </c:strRef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65:$DC$165</c:f>
              <c:numCache>
                <c:formatCode>General</c:formatCode>
                <c:ptCount val="101"/>
                <c:pt idx="0">
                  <c:v>16.25</c:v>
                </c:pt>
                <c:pt idx="1">
                  <c:v>16.290726817042607</c:v>
                </c:pt>
                <c:pt idx="2">
                  <c:v>16.331658291457288</c:v>
                </c:pt>
                <c:pt idx="3">
                  <c:v>16.3727959697733</c:v>
                </c:pt>
                <c:pt idx="4">
                  <c:v>16.414141414141415</c:v>
                </c:pt>
                <c:pt idx="5">
                  <c:v>16.455696202531644</c:v>
                </c:pt>
                <c:pt idx="6">
                  <c:v>16.497461928934012</c:v>
                </c:pt>
                <c:pt idx="7">
                  <c:v>16.539440203562339</c:v>
                </c:pt>
                <c:pt idx="8">
                  <c:v>16.581632653061224</c:v>
                </c:pt>
                <c:pt idx="9">
                  <c:v>16.624040920716112</c:v>
                </c:pt>
                <c:pt idx="10">
                  <c:v>16.666666666666668</c:v>
                </c:pt>
                <c:pt idx="11">
                  <c:v>16.709511568123393</c:v>
                </c:pt>
                <c:pt idx="12">
                  <c:v>16.75257731958763</c:v>
                </c:pt>
                <c:pt idx="13">
                  <c:v>16.795865633074936</c:v>
                </c:pt>
                <c:pt idx="14">
                  <c:v>16.839378238341968</c:v>
                </c:pt>
                <c:pt idx="15">
                  <c:v>16.883116883116884</c:v>
                </c:pt>
                <c:pt idx="16">
                  <c:v>16.927083333333336</c:v>
                </c:pt>
                <c:pt idx="17">
                  <c:v>16.971279373368144</c:v>
                </c:pt>
                <c:pt idx="18">
                  <c:v>17.015706806282722</c:v>
                </c:pt>
                <c:pt idx="19">
                  <c:v>17.060367454068242</c:v>
                </c:pt>
                <c:pt idx="20">
                  <c:v>17.105263157894736</c:v>
                </c:pt>
                <c:pt idx="21">
                  <c:v>17.150395778364118</c:v>
                </c:pt>
                <c:pt idx="22">
                  <c:v>17.195767195767196</c:v>
                </c:pt>
                <c:pt idx="23">
                  <c:v>17.241379310344829</c:v>
                </c:pt>
                <c:pt idx="24">
                  <c:v>17.287234042553191</c:v>
                </c:pt>
                <c:pt idx="25">
                  <c:v>17.333333333333332</c:v>
                </c:pt>
                <c:pt idx="26">
                  <c:v>17.379679144385026</c:v>
                </c:pt>
                <c:pt idx="27">
                  <c:v>17.426273458445042</c:v>
                </c:pt>
                <c:pt idx="28">
                  <c:v>17.473118279569892</c:v>
                </c:pt>
                <c:pt idx="29">
                  <c:v>17.520215633423181</c:v>
                </c:pt>
                <c:pt idx="30">
                  <c:v>17.567567567567568</c:v>
                </c:pt>
                <c:pt idx="31">
                  <c:v>17.615176151761517</c:v>
                </c:pt>
                <c:pt idx="32">
                  <c:v>17.663043478260867</c:v>
                </c:pt>
                <c:pt idx="33">
                  <c:v>17.711171662125341</c:v>
                </c:pt>
                <c:pt idx="34">
                  <c:v>17.759562841530055</c:v>
                </c:pt>
                <c:pt idx="35">
                  <c:v>17.808219178082194</c:v>
                </c:pt>
                <c:pt idx="36">
                  <c:v>17.857142857142858</c:v>
                </c:pt>
                <c:pt idx="37">
                  <c:v>17.906336088154269</c:v>
                </c:pt>
                <c:pt idx="38">
                  <c:v>17.955801104972377</c:v>
                </c:pt>
                <c:pt idx="39">
                  <c:v>18.005540166204987</c:v>
                </c:pt>
                <c:pt idx="40">
                  <c:v>18.055555555555554</c:v>
                </c:pt>
                <c:pt idx="41">
                  <c:v>18.105849582172702</c:v>
                </c:pt>
                <c:pt idx="42">
                  <c:v>18.156424581005588</c:v>
                </c:pt>
                <c:pt idx="43">
                  <c:v>18.207282913165265</c:v>
                </c:pt>
                <c:pt idx="44">
                  <c:v>18.258426966292134</c:v>
                </c:pt>
                <c:pt idx="45">
                  <c:v>18.30985915492958</c:v>
                </c:pt>
                <c:pt idx="46">
                  <c:v>18.361581920903955</c:v>
                </c:pt>
                <c:pt idx="47">
                  <c:v>18.413597733711047</c:v>
                </c:pt>
                <c:pt idx="48">
                  <c:v>18.46590909090909</c:v>
                </c:pt>
                <c:pt idx="49">
                  <c:v>18.518518518518519</c:v>
                </c:pt>
                <c:pt idx="50">
                  <c:v>18.571428571428573</c:v>
                </c:pt>
                <c:pt idx="51">
                  <c:v>18.624641833810887</c:v>
                </c:pt>
                <c:pt idx="52">
                  <c:v>18.678160919540229</c:v>
                </c:pt>
                <c:pt idx="53">
                  <c:v>18.731988472622479</c:v>
                </c:pt>
                <c:pt idx="54">
                  <c:v>18.78612716763006</c:v>
                </c:pt>
                <c:pt idx="55">
                  <c:v>18.840579710144926</c:v>
                </c:pt>
                <c:pt idx="56">
                  <c:v>18.895348837209301</c:v>
                </c:pt>
                <c:pt idx="57">
                  <c:v>18.950437317784257</c:v>
                </c:pt>
                <c:pt idx="58">
                  <c:v>19.005847953216374</c:v>
                </c:pt>
                <c:pt idx="59">
                  <c:v>19.061583577712611</c:v>
                </c:pt>
                <c:pt idx="60">
                  <c:v>19.117647058823529</c:v>
                </c:pt>
                <c:pt idx="61">
                  <c:v>19.174041297935101</c:v>
                </c:pt>
                <c:pt idx="62">
                  <c:v>19.23076923076923</c:v>
                </c:pt>
                <c:pt idx="63">
                  <c:v>19.287833827893174</c:v>
                </c:pt>
                <c:pt idx="64">
                  <c:v>19.345238095238095</c:v>
                </c:pt>
                <c:pt idx="65">
                  <c:v>19.402985074626866</c:v>
                </c:pt>
                <c:pt idx="66">
                  <c:v>19.461077844311379</c:v>
                </c:pt>
                <c:pt idx="67">
                  <c:v>19.51951951951952</c:v>
                </c:pt>
                <c:pt idx="68">
                  <c:v>19.578313253012048</c:v>
                </c:pt>
                <c:pt idx="69">
                  <c:v>19.637462235649547</c:v>
                </c:pt>
                <c:pt idx="70">
                  <c:v>19.696969696969699</c:v>
                </c:pt>
                <c:pt idx="71">
                  <c:v>19.756838905775076</c:v>
                </c:pt>
                <c:pt idx="72">
                  <c:v>19.817073170731707</c:v>
                </c:pt>
                <c:pt idx="73">
                  <c:v>19.877675840978593</c:v>
                </c:pt>
                <c:pt idx="74">
                  <c:v>19.938650306748468</c:v>
                </c:pt>
                <c:pt idx="75">
                  <c:v>20</c:v>
                </c:pt>
                <c:pt idx="76">
                  <c:v>20.061728395061728</c:v>
                </c:pt>
                <c:pt idx="77">
                  <c:v>20.123839009287927</c:v>
                </c:pt>
                <c:pt idx="78">
                  <c:v>20.186335403726709</c:v>
                </c:pt>
                <c:pt idx="79">
                  <c:v>20.249221183800625</c:v>
                </c:pt>
                <c:pt idx="80">
                  <c:v>20.3125</c:v>
                </c:pt>
                <c:pt idx="81">
                  <c:v>20.376175548589341</c:v>
                </c:pt>
                <c:pt idx="82">
                  <c:v>20.440251572327043</c:v>
                </c:pt>
                <c:pt idx="83">
                  <c:v>20.504731861198739</c:v>
                </c:pt>
                <c:pt idx="84">
                  <c:v>20.569620253164555</c:v>
                </c:pt>
                <c:pt idx="85">
                  <c:v>20.634920634920636</c:v>
                </c:pt>
                <c:pt idx="86">
                  <c:v>20.700636942675157</c:v>
                </c:pt>
                <c:pt idx="87">
                  <c:v>20.766773162939298</c:v>
                </c:pt>
                <c:pt idx="88">
                  <c:v>20.833333333333332</c:v>
                </c:pt>
                <c:pt idx="89">
                  <c:v>20.90032154340836</c:v>
                </c:pt>
                <c:pt idx="90">
                  <c:v>20.967741935483872</c:v>
                </c:pt>
                <c:pt idx="91">
                  <c:v>21.03559870550162</c:v>
                </c:pt>
                <c:pt idx="92">
                  <c:v>21.103896103896105</c:v>
                </c:pt>
                <c:pt idx="93">
                  <c:v>21.172638436482085</c:v>
                </c:pt>
                <c:pt idx="94">
                  <c:v>21.241830065359476</c:v>
                </c:pt>
                <c:pt idx="95">
                  <c:v>21.311475409836067</c:v>
                </c:pt>
                <c:pt idx="96">
                  <c:v>21.381578947368421</c:v>
                </c:pt>
                <c:pt idx="97">
                  <c:v>21.452145214521451</c:v>
                </c:pt>
                <c:pt idx="98">
                  <c:v>21.523178807947019</c:v>
                </c:pt>
                <c:pt idx="99">
                  <c:v>21.59468438538206</c:v>
                </c:pt>
                <c:pt idx="100">
                  <c:v>21.666666666666668</c:v>
                </c:pt>
              </c:numCache>
            </c:numRef>
          </c:val>
        </c:ser>
        <c:ser>
          <c:idx val="51"/>
          <c:order val="51"/>
          <c:tx>
            <c:strRef>
              <c:f>EV!$F$166</c:f>
              <c:strCache>
                <c:ptCount val="1"/>
                <c:pt idx="0">
                  <c:v>0,51</c:v>
                </c:pt>
              </c:strCache>
            </c:strRef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66:$DC$166</c:f>
              <c:numCache>
                <c:formatCode>General</c:formatCode>
                <c:ptCount val="101"/>
                <c:pt idx="0">
                  <c:v>16.324999999999999</c:v>
                </c:pt>
                <c:pt idx="1">
                  <c:v>16.365094481479623</c:v>
                </c:pt>
                <c:pt idx="2">
                  <c:v>16.405386393327305</c:v>
                </c:pt>
                <c:pt idx="3">
                  <c:v>16.445877197400897</c:v>
                </c:pt>
                <c:pt idx="4">
                  <c:v>16.486568370026259</c:v>
                </c:pt>
                <c:pt idx="5">
                  <c:v>16.527461402176662</c:v>
                </c:pt>
                <c:pt idx="6">
                  <c:v>16.568557799654929</c:v>
                </c:pt>
                <c:pt idx="7">
                  <c:v>16.60985908327822</c:v>
                </c:pt>
                <c:pt idx="8">
                  <c:v>16.651366789065687</c:v>
                </c:pt>
                <c:pt idx="9">
                  <c:v>16.693082468428855</c:v>
                </c:pt>
                <c:pt idx="10">
                  <c:v>16.735007688364941</c:v>
                </c:pt>
                <c:pt idx="11">
                  <c:v>16.777144031653048</c:v>
                </c:pt>
                <c:pt idx="12">
                  <c:v>16.819493097053368</c:v>
                </c:pt>
                <c:pt idx="13">
                  <c:v>16.862056499509375</c:v>
                </c:pt>
                <c:pt idx="14">
                  <c:v>16.904835870353111</c:v>
                </c:pt>
                <c:pt idx="15">
                  <c:v>16.947832857513625</c:v>
                </c:pt>
                <c:pt idx="16">
                  <c:v>16.991049125728559</c:v>
                </c:pt>
                <c:pt idx="17">
                  <c:v>17.034486356759011</c:v>
                </c:pt>
                <c:pt idx="18">
                  <c:v>17.078146249607698</c:v>
                </c:pt>
                <c:pt idx="19">
                  <c:v>17.122030520740466</c:v>
                </c:pt>
                <c:pt idx="20">
                  <c:v>17.166140904311252</c:v>
                </c:pt>
                <c:pt idx="21">
                  <c:v>17.210479152390491</c:v>
                </c:pt>
                <c:pt idx="22">
                  <c:v>17.255047035197123</c:v>
                </c:pt>
                <c:pt idx="23">
                  <c:v>17.299846341334181</c:v>
                </c:pt>
                <c:pt idx="24">
                  <c:v>17.344878878028048</c:v>
                </c:pt>
                <c:pt idx="25">
                  <c:v>17.390146471371505</c:v>
                </c:pt>
                <c:pt idx="26">
                  <c:v>17.435650966570542</c:v>
                </c:pt>
                <c:pt idx="27">
                  <c:v>17.481394228195107</c:v>
                </c:pt>
                <c:pt idx="28">
                  <c:v>17.527378140433754</c:v>
                </c:pt>
                <c:pt idx="29">
                  <c:v>17.573604607352387</c:v>
                </c:pt>
                <c:pt idx="30">
                  <c:v>17.620075553157044</c:v>
                </c:pt>
                <c:pt idx="31">
                  <c:v>17.666792922460903</c:v>
                </c:pt>
                <c:pt idx="32">
                  <c:v>17.713758680555554</c:v>
                </c:pt>
                <c:pt idx="33">
                  <c:v>17.760974813686556</c:v>
                </c:pt>
                <c:pt idx="34">
                  <c:v>17.808443329333478</c:v>
                </c:pt>
                <c:pt idx="35">
                  <c:v>17.856166256494394</c:v>
                </c:pt>
                <c:pt idx="36">
                  <c:v>17.904145645974996</c:v>
                </c:pt>
                <c:pt idx="37">
                  <c:v>17.952383570682354</c:v>
                </c:pt>
                <c:pt idx="38">
                  <c:v>18.000882125923475</c:v>
                </c:pt>
                <c:pt idx="39">
                  <c:v>18.049643429708663</c:v>
                </c:pt>
                <c:pt idx="40">
                  <c:v>18.098669623059866</c:v>
                </c:pt>
                <c:pt idx="41">
                  <c:v>18.147962870324051</c:v>
                </c:pt>
                <c:pt idx="42">
                  <c:v>18.197525359491696</c:v>
                </c:pt>
                <c:pt idx="43">
                  <c:v>18.24735930252054</c:v>
                </c:pt>
                <c:pt idx="44">
                  <c:v>18.297466935664648</c:v>
                </c:pt>
                <c:pt idx="45">
                  <c:v>18.347850519808933</c:v>
                </c:pt>
                <c:pt idx="46">
                  <c:v>18.398512340809194</c:v>
                </c:pt>
                <c:pt idx="47">
                  <c:v>18.449454709837823</c:v>
                </c:pt>
                <c:pt idx="48">
                  <c:v>18.500679963735266</c:v>
                </c:pt>
                <c:pt idx="49">
                  <c:v>18.55219046536735</c:v>
                </c:pt>
                <c:pt idx="50">
                  <c:v>18.603988603988604</c:v>
                </c:pt>
                <c:pt idx="51">
                  <c:v>18.656076795611678</c:v>
                </c:pt>
                <c:pt idx="52">
                  <c:v>18.708457483382993</c:v>
                </c:pt>
                <c:pt idx="53">
                  <c:v>18.76113313796472</c:v>
                </c:pt>
                <c:pt idx="54">
                  <c:v>18.814106257923243</c:v>
                </c:pt>
                <c:pt idx="55">
                  <c:v>18.86737937012424</c:v>
                </c:pt>
                <c:pt idx="56">
                  <c:v>18.920955030134444</c:v>
                </c:pt>
                <c:pt idx="57">
                  <c:v>18.974835822630325</c:v>
                </c:pt>
                <c:pt idx="58">
                  <c:v>19.029024361813729</c:v>
                </c:pt>
                <c:pt idx="59">
                  <c:v>19.083523291834705</c:v>
                </c:pt>
                <c:pt idx="60">
                  <c:v>19.138335287221569</c:v>
                </c:pt>
                <c:pt idx="61">
                  <c:v>19.193463053318439</c:v>
                </c:pt>
                <c:pt idx="62">
                  <c:v>19.248909326730338</c:v>
                </c:pt>
                <c:pt idx="63">
                  <c:v>19.304676875776028</c:v>
                </c:pt>
                <c:pt idx="64">
                  <c:v>19.360768500948765</c:v>
                </c:pt>
                <c:pt idx="65">
                  <c:v>19.417187035385073</c:v>
                </c:pt>
                <c:pt idx="66">
                  <c:v>19.473935345341761</c:v>
                </c:pt>
                <c:pt idx="67">
                  <c:v>19.531016330681343</c:v>
                </c:pt>
                <c:pt idx="68">
                  <c:v>19.588432925365968</c:v>
                </c:pt>
                <c:pt idx="69">
                  <c:v>19.646188097960163</c:v>
                </c:pt>
                <c:pt idx="70">
                  <c:v>19.704284852142425</c:v>
                </c:pt>
                <c:pt idx="71">
                  <c:v>19.762726227225954</c:v>
                </c:pt>
                <c:pt idx="72">
                  <c:v>19.821515298688684</c:v>
                </c:pt>
                <c:pt idx="73">
                  <c:v>19.880655178712779</c:v>
                </c:pt>
                <c:pt idx="74">
                  <c:v>19.940149016733844</c:v>
                </c:pt>
                <c:pt idx="75">
                  <c:v>20</c:v>
                </c:pt>
                <c:pt idx="76">
                  <c:v>20.060211354141067</c:v>
                </c:pt>
                <c:pt idx="77">
                  <c:v>20.120786343748073</c:v>
                </c:pt>
                <c:pt idx="78">
                  <c:v>20.181728272963284</c:v>
                </c:pt>
                <c:pt idx="79">
                  <c:v>20.243040486080972</c:v>
                </c:pt>
                <c:pt idx="80">
                  <c:v>20.304726368159201</c:v>
                </c:pt>
                <c:pt idx="81">
                  <c:v>20.366789345642818</c:v>
                </c:pt>
                <c:pt idx="82">
                  <c:v>20.42923288699787</c:v>
                </c:pt>
                <c:pt idx="83">
                  <c:v>20.492060503357809</c:v>
                </c:pt>
                <c:pt idx="84">
                  <c:v>20.555275749181565</c:v>
                </c:pt>
                <c:pt idx="85">
                  <c:v>20.618882222923904</c:v>
                </c:pt>
                <c:pt idx="86">
                  <c:v>20.682883567718232</c:v>
                </c:pt>
                <c:pt idx="87">
                  <c:v>20.747283472072183</c:v>
                </c:pt>
                <c:pt idx="88">
                  <c:v>20.812085670576238</c:v>
                </c:pt>
                <c:pt idx="89">
                  <c:v>20.877293944625613</c:v>
                </c:pt>
                <c:pt idx="90">
                  <c:v>20.942912123155867</c:v>
                </c:pt>
                <c:pt idx="91">
                  <c:v>21.008944083392315</c:v>
                </c:pt>
                <c:pt idx="92">
                  <c:v>21.075393751613735</c:v>
                </c:pt>
                <c:pt idx="93">
                  <c:v>21.142265103930583</c:v>
                </c:pt>
                <c:pt idx="94">
                  <c:v>21.209562167078079</c:v>
                </c:pt>
                <c:pt idx="95">
                  <c:v>21.277289019224501</c:v>
                </c:pt>
                <c:pt idx="96">
                  <c:v>21.345449790794977</c:v>
                </c:pt>
                <c:pt idx="97">
                  <c:v>21.41404866531121</c:v>
                </c:pt>
                <c:pt idx="98">
                  <c:v>21.483089880247398</c:v>
                </c:pt>
                <c:pt idx="99">
                  <c:v>21.552577727902833</c:v>
                </c:pt>
                <c:pt idx="100">
                  <c:v>21.622516556291391</c:v>
                </c:pt>
              </c:numCache>
            </c:numRef>
          </c:val>
        </c:ser>
        <c:ser>
          <c:idx val="52"/>
          <c:order val="52"/>
          <c:tx>
            <c:strRef>
              <c:f>EV!$F$167</c:f>
              <c:strCache>
                <c:ptCount val="1"/>
                <c:pt idx="0">
                  <c:v>0,52</c:v>
                </c:pt>
              </c:strCache>
            </c:strRef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67:$DC$167</c:f>
              <c:numCache>
                <c:formatCode>General</c:formatCode>
                <c:ptCount val="101"/>
                <c:pt idx="0">
                  <c:v>16.399999999999999</c:v>
                </c:pt>
                <c:pt idx="1">
                  <c:v>16.439454691259019</c:v>
                </c:pt>
                <c:pt idx="2">
                  <c:v>16.479099678456592</c:v>
                </c:pt>
                <c:pt idx="3">
                  <c:v>16.518936341659948</c:v>
                </c:pt>
                <c:pt idx="4">
                  <c:v>16.558966074313407</c:v>
                </c:pt>
                <c:pt idx="5">
                  <c:v>16.599190283400809</c:v>
                </c:pt>
                <c:pt idx="6">
                  <c:v>16.639610389610386</c:v>
                </c:pt>
                <c:pt idx="7">
                  <c:v>16.680227827502033</c:v>
                </c:pt>
                <c:pt idx="8">
                  <c:v>16.721044045676997</c:v>
                </c:pt>
                <c:pt idx="9">
                  <c:v>16.762060506950121</c:v>
                </c:pt>
                <c:pt idx="10">
                  <c:v>16.803278688524589</c:v>
                </c:pt>
                <c:pt idx="11">
                  <c:v>16.844700082169268</c:v>
                </c:pt>
                <c:pt idx="12">
                  <c:v>16.886326194398681</c:v>
                </c:pt>
                <c:pt idx="13">
                  <c:v>16.928158546655656</c:v>
                </c:pt>
                <c:pt idx="14">
                  <c:v>16.970198675496686</c:v>
                </c:pt>
                <c:pt idx="15">
                  <c:v>17.012448132780083</c:v>
                </c:pt>
                <c:pt idx="16">
                  <c:v>17.054908485856902</c:v>
                </c:pt>
                <c:pt idx="17">
                  <c:v>17.097581317764803</c:v>
                </c:pt>
                <c:pt idx="18">
                  <c:v>17.140468227424748</c:v>
                </c:pt>
                <c:pt idx="19">
                  <c:v>17.183570829840736</c:v>
                </c:pt>
                <c:pt idx="20">
                  <c:v>17.22689075630252</c:v>
                </c:pt>
                <c:pt idx="21">
                  <c:v>17.270429654591407</c:v>
                </c:pt>
                <c:pt idx="22">
                  <c:v>17.314189189189186</c:v>
                </c:pt>
                <c:pt idx="23">
                  <c:v>17.358171041490262</c:v>
                </c:pt>
                <c:pt idx="24">
                  <c:v>17.402376910016976</c:v>
                </c:pt>
                <c:pt idx="25">
                  <c:v>17.446808510638299</c:v>
                </c:pt>
                <c:pt idx="26">
                  <c:v>17.491467576791809</c:v>
                </c:pt>
                <c:pt idx="27">
                  <c:v>17.53635585970915</c:v>
                </c:pt>
                <c:pt idx="28">
                  <c:v>17.581475128644939</c:v>
                </c:pt>
                <c:pt idx="29">
                  <c:v>17.626827171109198</c:v>
                </c:pt>
                <c:pt idx="30">
                  <c:v>17.672413793103445</c:v>
                </c:pt>
                <c:pt idx="31">
                  <c:v>17.718236819360413</c:v>
                </c:pt>
                <c:pt idx="32">
                  <c:v>17.76429809358752</c:v>
                </c:pt>
                <c:pt idx="33">
                  <c:v>17.81059947871416</c:v>
                </c:pt>
                <c:pt idx="34">
                  <c:v>17.857142857142854</c:v>
                </c:pt>
                <c:pt idx="35">
                  <c:v>17.903930131004365</c:v>
                </c:pt>
                <c:pt idx="36">
                  <c:v>17.95096322241681</c:v>
                </c:pt>
                <c:pt idx="37">
                  <c:v>17.9982440737489</c:v>
                </c:pt>
                <c:pt idx="38">
                  <c:v>18.04577464788732</c:v>
                </c:pt>
                <c:pt idx="39">
                  <c:v>18.093556928508384</c:v>
                </c:pt>
                <c:pt idx="40">
                  <c:v>18.141592920353979</c:v>
                </c:pt>
                <c:pt idx="41">
                  <c:v>18.189884649511978</c:v>
                </c:pt>
                <c:pt idx="42">
                  <c:v>18.238434163701065</c:v>
                </c:pt>
                <c:pt idx="43">
                  <c:v>18.287243532560211</c:v>
                </c:pt>
                <c:pt idx="44">
                  <c:v>18.336314847942752</c:v>
                </c:pt>
                <c:pt idx="45">
                  <c:v>18.385650224215244</c:v>
                </c:pt>
                <c:pt idx="46">
                  <c:v>18.435251798561151</c:v>
                </c:pt>
                <c:pt idx="47">
                  <c:v>18.48512173128945</c:v>
                </c:pt>
                <c:pt idx="48">
                  <c:v>18.535262206148278</c:v>
                </c:pt>
                <c:pt idx="49">
                  <c:v>18.585675430643697</c:v>
                </c:pt>
                <c:pt idx="50">
                  <c:v>18.636363636363633</c:v>
                </c:pt>
                <c:pt idx="51">
                  <c:v>18.687329079307197</c:v>
                </c:pt>
                <c:pt idx="52">
                  <c:v>18.738574040219376</c:v>
                </c:pt>
                <c:pt idx="53">
                  <c:v>18.790100824931255</c:v>
                </c:pt>
                <c:pt idx="54">
                  <c:v>18.84191176470588</c:v>
                </c:pt>
                <c:pt idx="55">
                  <c:v>18.894009216589861</c:v>
                </c:pt>
                <c:pt idx="56">
                  <c:v>18.946395563770796</c:v>
                </c:pt>
                <c:pt idx="57">
                  <c:v>18.999073215940683</c:v>
                </c:pt>
                <c:pt idx="58">
                  <c:v>19.052044609665426</c:v>
                </c:pt>
                <c:pt idx="59">
                  <c:v>19.105312208760481</c:v>
                </c:pt>
                <c:pt idx="60">
                  <c:v>19.158878504672895</c:v>
                </c:pt>
                <c:pt idx="61">
                  <c:v>19.212746016869726</c:v>
                </c:pt>
                <c:pt idx="62">
                  <c:v>19.266917293233082</c:v>
                </c:pt>
                <c:pt idx="63">
                  <c:v>19.321394910461827</c:v>
                </c:pt>
                <c:pt idx="64">
                  <c:v>19.376181474480148</c:v>
                </c:pt>
                <c:pt idx="65">
                  <c:v>19.431279620853079</c:v>
                </c:pt>
                <c:pt idx="66">
                  <c:v>19.486692015209123</c:v>
                </c:pt>
                <c:pt idx="67">
                  <c:v>19.542421353670161</c:v>
                </c:pt>
                <c:pt idx="68">
                  <c:v>19.598470363288719</c:v>
                </c:pt>
                <c:pt idx="69">
                  <c:v>19.654841802492808</c:v>
                </c:pt>
                <c:pt idx="70">
                  <c:v>19.711538461538456</c:v>
                </c:pt>
                <c:pt idx="71">
                  <c:v>19.768563162970104</c:v>
                </c:pt>
                <c:pt idx="72">
                  <c:v>19.825918762088971</c:v>
                </c:pt>
                <c:pt idx="73">
                  <c:v>19.88360814742968</c:v>
                </c:pt>
                <c:pt idx="74">
                  <c:v>19.941634241245133</c:v>
                </c:pt>
                <c:pt idx="75">
                  <c:v>19.999999999999996</c:v>
                </c:pt>
                <c:pt idx="76">
                  <c:v>20.058708414872797</c:v>
                </c:pt>
                <c:pt idx="77">
                  <c:v>20.117762512266925</c:v>
                </c:pt>
                <c:pt idx="78">
                  <c:v>20.177165354330707</c:v>
                </c:pt>
                <c:pt idx="79">
                  <c:v>20.23692003948667</c:v>
                </c:pt>
                <c:pt idx="80">
                  <c:v>20.297029702970296</c:v>
                </c:pt>
                <c:pt idx="81">
                  <c:v>20.357497517378349</c:v>
                </c:pt>
                <c:pt idx="82">
                  <c:v>20.41832669322709</c:v>
                </c:pt>
                <c:pt idx="83">
                  <c:v>20.479520479520477</c:v>
                </c:pt>
                <c:pt idx="84">
                  <c:v>20.541082164328657</c:v>
                </c:pt>
                <c:pt idx="85">
                  <c:v>20.603015075376881</c:v>
                </c:pt>
                <c:pt idx="86">
                  <c:v>20.66532258064516</c:v>
                </c:pt>
                <c:pt idx="87">
                  <c:v>20.728008088978765</c:v>
                </c:pt>
                <c:pt idx="88">
                  <c:v>20.791075050709939</c:v>
                </c:pt>
                <c:pt idx="89">
                  <c:v>20.854526958290943</c:v>
                </c:pt>
                <c:pt idx="90">
                  <c:v>20.918367346938773</c:v>
                </c:pt>
                <c:pt idx="91">
                  <c:v>20.982599795291708</c:v>
                </c:pt>
                <c:pt idx="92">
                  <c:v>21.047227926078026</c:v>
                </c:pt>
                <c:pt idx="93">
                  <c:v>21.112255406797118</c:v>
                </c:pt>
                <c:pt idx="94">
                  <c:v>21.17768595041322</c:v>
                </c:pt>
                <c:pt idx="95">
                  <c:v>21.243523316062173</c:v>
                </c:pt>
                <c:pt idx="96">
                  <c:v>21.309771309771307</c:v>
                </c:pt>
                <c:pt idx="97">
                  <c:v>21.376433785192908</c:v>
                </c:pt>
                <c:pt idx="98">
                  <c:v>21.443514644351463</c:v>
                </c:pt>
                <c:pt idx="99">
                  <c:v>21.511017838405035</c:v>
                </c:pt>
                <c:pt idx="100">
                  <c:v>21.578947368421051</c:v>
                </c:pt>
              </c:numCache>
            </c:numRef>
          </c:val>
        </c:ser>
        <c:ser>
          <c:idx val="53"/>
          <c:order val="53"/>
          <c:tx>
            <c:strRef>
              <c:f>EV!$F$168</c:f>
              <c:strCache>
                <c:ptCount val="1"/>
                <c:pt idx="0">
                  <c:v>0,53</c:v>
                </c:pt>
              </c:strCache>
            </c:strRef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68:$DC$168</c:f>
              <c:numCache>
                <c:formatCode>General</c:formatCode>
                <c:ptCount val="101"/>
                <c:pt idx="0">
                  <c:v>16.475000000000001</c:v>
                </c:pt>
                <c:pt idx="1">
                  <c:v>16.51380744750163</c:v>
                </c:pt>
                <c:pt idx="2">
                  <c:v>16.552798151311165</c:v>
                </c:pt>
                <c:pt idx="3">
                  <c:v>16.591973412558538</c:v>
                </c:pt>
                <c:pt idx="4">
                  <c:v>16.631334544720371</c:v>
                </c:pt>
                <c:pt idx="5">
                  <c:v>16.670882873766761</c:v>
                </c:pt>
                <c:pt idx="6">
                  <c:v>16.710619738310175</c:v>
                </c:pt>
                <c:pt idx="7">
                  <c:v>16.750546489756495</c:v>
                </c:pt>
                <c:pt idx="8">
                  <c:v>16.790664492458216</c:v>
                </c:pt>
                <c:pt idx="9">
                  <c:v>16.830975123869848</c:v>
                </c:pt>
                <c:pt idx="10">
                  <c:v>16.87147977470558</c:v>
                </c:pt>
                <c:pt idx="11">
                  <c:v>16.912179849099218</c:v>
                </c:pt>
                <c:pt idx="12">
                  <c:v>16.953076764766415</c:v>
                </c:pt>
                <c:pt idx="13">
                  <c:v>16.994171953169324</c:v>
                </c:pt>
                <c:pt idx="14">
                  <c:v>17.035466859683591</c:v>
                </c:pt>
                <c:pt idx="15">
                  <c:v>17.076962943767818</c:v>
                </c:pt>
                <c:pt idx="16">
                  <c:v>17.118661679135496</c:v>
                </c:pt>
                <c:pt idx="17">
                  <c:v>17.160564553929486</c:v>
                </c:pt>
                <c:pt idx="18">
                  <c:v>17.202673070899031</c:v>
                </c:pt>
                <c:pt idx="19">
                  <c:v>17.244988747579423</c:v>
                </c:pt>
                <c:pt idx="20">
                  <c:v>17.287513116474294</c:v>
                </c:pt>
                <c:pt idx="21">
                  <c:v>17.330247725240625</c:v>
                </c:pt>
                <c:pt idx="22">
                  <c:v>17.373194136876517</c:v>
                </c:pt>
                <c:pt idx="23">
                  <c:v>17.416353929911732</c:v>
                </c:pt>
                <c:pt idx="24">
                  <c:v>17.459728698601104</c:v>
                </c:pt>
                <c:pt idx="25">
                  <c:v>17.503320053120852</c:v>
                </c:pt>
                <c:pt idx="26">
                  <c:v>17.547129619767816</c:v>
                </c:pt>
                <c:pt idx="27">
                  <c:v>17.591159041161713</c:v>
                </c:pt>
                <c:pt idx="28">
                  <c:v>17.63540997645044</c:v>
                </c:pt>
                <c:pt idx="29">
                  <c:v>17.679884101518486</c:v>
                </c:pt>
                <c:pt idx="30">
                  <c:v>17.724583109198495</c:v>
                </c:pt>
                <c:pt idx="31">
                  <c:v>17.769508709486061</c:v>
                </c:pt>
                <c:pt idx="32">
                  <c:v>17.814662629757787</c:v>
                </c:pt>
                <c:pt idx="33">
                  <c:v>17.860046614992683</c:v>
                </c:pt>
                <c:pt idx="34">
                  <c:v>17.905662427996958</c:v>
                </c:pt>
                <c:pt idx="35">
                  <c:v>17.951511849632254</c:v>
                </c:pt>
                <c:pt idx="36">
                  <c:v>17.997596679047412</c:v>
                </c:pt>
                <c:pt idx="37">
                  <c:v>18.043918733913806</c:v>
                </c:pt>
                <c:pt idx="38">
                  <c:v>18.090479850664323</c:v>
                </c:pt>
                <c:pt idx="39">
                  <c:v>18.137281884736062</c:v>
                </c:pt>
                <c:pt idx="40">
                  <c:v>18.184326710816777</c:v>
                </c:pt>
                <c:pt idx="41">
                  <c:v>18.231616223095227</c:v>
                </c:pt>
                <c:pt idx="42">
                  <c:v>18.27915233551537</c:v>
                </c:pt>
                <c:pt idx="43">
                  <c:v>18.326936982034596</c:v>
                </c:pt>
                <c:pt idx="44">
                  <c:v>18.374972116886013</c:v>
                </c:pt>
                <c:pt idx="45">
                  <c:v>18.423259714844843</c:v>
                </c:pt>
                <c:pt idx="46">
                  <c:v>18.471801771499049</c:v>
                </c:pt>
                <c:pt idx="47">
                  <c:v>18.520600303524255</c:v>
                </c:pt>
                <c:pt idx="48">
                  <c:v>18.56965734896303</c:v>
                </c:pt>
                <c:pt idx="49">
                  <c:v>18.618974967508617</c:v>
                </c:pt>
                <c:pt idx="50">
                  <c:v>18.6685552407932</c:v>
                </c:pt>
                <c:pt idx="51">
                  <c:v>18.718400272680796</c:v>
                </c:pt>
                <c:pt idx="52">
                  <c:v>18.768512189564824</c:v>
                </c:pt>
                <c:pt idx="53">
                  <c:v>18.818893140670511</c:v>
                </c:pt>
                <c:pt idx="54">
                  <c:v>18.869545298362159</c:v>
                </c:pt>
                <c:pt idx="55">
                  <c:v>18.920470858455356</c:v>
                </c:pt>
                <c:pt idx="56">
                  <c:v>18.971672040534315</c:v>
                </c:pt>
                <c:pt idx="57">
                  <c:v>19.02315108827435</c:v>
                </c:pt>
                <c:pt idx="58">
                  <c:v>19.074910269769596</c:v>
                </c:pt>
                <c:pt idx="59">
                  <c:v>19.126951877866141</c:v>
                </c:pt>
                <c:pt idx="60">
                  <c:v>19.179278230500586</c:v>
                </c:pt>
                <c:pt idx="61">
                  <c:v>19.231891671044185</c:v>
                </c:pt>
                <c:pt idx="62">
                  <c:v>19.2847945686527</c:v>
                </c:pt>
                <c:pt idx="63">
                  <c:v>19.337989318621986</c:v>
                </c:pt>
                <c:pt idx="64">
                  <c:v>19.391478342749529</c:v>
                </c:pt>
                <c:pt idx="65">
                  <c:v>19.445264089701979</c:v>
                </c:pt>
                <c:pt idx="66">
                  <c:v>19.499349035388807</c:v>
                </c:pt>
                <c:pt idx="67">
                  <c:v>19.553735683342236</c:v>
                </c:pt>
                <c:pt idx="68">
                  <c:v>19.608426565103546</c:v>
                </c:pt>
                <c:pt idx="69">
                  <c:v>19.663424240615864</c:v>
                </c:pt>
                <c:pt idx="70">
                  <c:v>19.718731298623581</c:v>
                </c:pt>
                <c:pt idx="71">
                  <c:v>19.774350357078557</c:v>
                </c:pt>
                <c:pt idx="72">
                  <c:v>19.830284063553204</c:v>
                </c:pt>
                <c:pt idx="73">
                  <c:v>19.886535095660573</c:v>
                </c:pt>
                <c:pt idx="74">
                  <c:v>19.943106161481662</c:v>
                </c:pt>
                <c:pt idx="75">
                  <c:v>20.000000000000004</c:v>
                </c:pt>
                <c:pt idx="76">
                  <c:v>20.057219381543707</c:v>
                </c:pt>
                <c:pt idx="77">
                  <c:v>20.114767108235149</c:v>
                </c:pt>
                <c:pt idx="78">
                  <c:v>20.172646014448393</c:v>
                </c:pt>
                <c:pt idx="79">
                  <c:v>20.230858967274514</c:v>
                </c:pt>
                <c:pt idx="80">
                  <c:v>20.289408866995075</c:v>
                </c:pt>
                <c:pt idx="81">
                  <c:v>20.348298647563766</c:v>
                </c:pt>
                <c:pt idx="82">
                  <c:v>20.407531277096496</c:v>
                </c:pt>
                <c:pt idx="83">
                  <c:v>20.467109758370086</c:v>
                </c:pt>
                <c:pt idx="84">
                  <c:v>20.527037129329681</c:v>
                </c:pt>
                <c:pt idx="85">
                  <c:v>20.587316463605124</c:v>
                </c:pt>
                <c:pt idx="86">
                  <c:v>20.647950871036471</c:v>
                </c:pt>
                <c:pt idx="87">
                  <c:v>20.708943498208789</c:v>
                </c:pt>
                <c:pt idx="88">
                  <c:v>20.770297528996473</c:v>
                </c:pt>
                <c:pt idx="89">
                  <c:v>20.832016185117279</c:v>
                </c:pt>
                <c:pt idx="90">
                  <c:v>20.894102726696261</c:v>
                </c:pt>
                <c:pt idx="91">
                  <c:v>20.956560452839792</c:v>
                </c:pt>
                <c:pt idx="92">
                  <c:v>21.019392702219953</c:v>
                </c:pt>
                <c:pt idx="93">
                  <c:v>21.082602853669464</c:v>
                </c:pt>
                <c:pt idx="94">
                  <c:v>21.14619432678732</c:v>
                </c:pt>
                <c:pt idx="95">
                  <c:v>21.21017058255552</c:v>
                </c:pt>
                <c:pt idx="96">
                  <c:v>21.274535123966945</c:v>
                </c:pt>
                <c:pt idx="97">
                  <c:v>21.339291496664725</c:v>
                </c:pt>
                <c:pt idx="98">
                  <c:v>21.404443289593349</c:v>
                </c:pt>
                <c:pt idx="99">
                  <c:v>21.469994135661697</c:v>
                </c:pt>
                <c:pt idx="100">
                  <c:v>21.535947712418302</c:v>
                </c:pt>
              </c:numCache>
            </c:numRef>
          </c:val>
        </c:ser>
        <c:ser>
          <c:idx val="54"/>
          <c:order val="54"/>
          <c:tx>
            <c:strRef>
              <c:f>EV!$F$169</c:f>
              <c:strCache>
                <c:ptCount val="1"/>
                <c:pt idx="0">
                  <c:v>0,54</c:v>
                </c:pt>
              </c:strCache>
            </c:strRef>
          </c:tx>
          <c:spPr>
            <a:solidFill>
              <a:schemeClr val="accent1"/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69:$DC$169</c:f>
              <c:numCache>
                <c:formatCode>General</c:formatCode>
                <c:ptCount val="101"/>
                <c:pt idx="0">
                  <c:v>16.55</c:v>
                </c:pt>
                <c:pt idx="1">
                  <c:v>16.588152751328053</c:v>
                </c:pt>
                <c:pt idx="2">
                  <c:v>16.626481816355234</c:v>
                </c:pt>
                <c:pt idx="3">
                  <c:v>16.66498842009868</c:v>
                </c:pt>
                <c:pt idx="4">
                  <c:v>16.703673798950344</c:v>
                </c:pt>
                <c:pt idx="5">
                  <c:v>16.742539200809308</c:v>
                </c:pt>
                <c:pt idx="6">
                  <c:v>16.781585885215982</c:v>
                </c:pt>
                <c:pt idx="7">
                  <c:v>16.82081512348816</c:v>
                </c:pt>
                <c:pt idx="8">
                  <c:v>16.860228198859005</c:v>
                </c:pt>
                <c:pt idx="9">
                  <c:v>16.89982640661697</c:v>
                </c:pt>
                <c:pt idx="10">
                  <c:v>16.939611054247699</c:v>
                </c:pt>
                <c:pt idx="11">
                  <c:v>16.979583461577921</c:v>
                </c:pt>
                <c:pt idx="12">
                  <c:v>17.019744960921432</c:v>
                </c:pt>
                <c:pt idx="13">
                  <c:v>17.060096897227091</c:v>
                </c:pt>
                <c:pt idx="14">
                  <c:v>17.100640628228973</c:v>
                </c:pt>
                <c:pt idx="15">
                  <c:v>17.141377524598653</c:v>
                </c:pt>
                <c:pt idx="16">
                  <c:v>17.182308970099669</c:v>
                </c:pt>
                <c:pt idx="17">
                  <c:v>17.223436361744199</c:v>
                </c:pt>
                <c:pt idx="18">
                  <c:v>17.264761109952016</c:v>
                </c:pt>
                <c:pt idx="19">
                  <c:v>17.306284638711702</c:v>
                </c:pt>
                <c:pt idx="20">
                  <c:v>17.348008385744237</c:v>
                </c:pt>
                <c:pt idx="21">
                  <c:v>17.38993380266891</c:v>
                </c:pt>
                <c:pt idx="22">
                  <c:v>17.432062355171688</c:v>
                </c:pt>
                <c:pt idx="23">
                  <c:v>17.47439552317601</c:v>
                </c:pt>
                <c:pt idx="24">
                  <c:v>17.516934801016088</c:v>
                </c:pt>
                <c:pt idx="25">
                  <c:v>17.559681697612731</c:v>
                </c:pt>
                <c:pt idx="26">
                  <c:v>17.602637736651776</c:v>
                </c:pt>
                <c:pt idx="27">
                  <c:v>17.645804456765116</c:v>
                </c:pt>
                <c:pt idx="28">
                  <c:v>17.68918341171441</c:v>
                </c:pt>
                <c:pt idx="29">
                  <c:v>17.73277617057752</c:v>
                </c:pt>
                <c:pt idx="30">
                  <c:v>17.776584317937701</c:v>
                </c:pt>
                <c:pt idx="31">
                  <c:v>17.820609454075591</c:v>
                </c:pt>
                <c:pt idx="32">
                  <c:v>17.864853195164077</c:v>
                </c:pt>
                <c:pt idx="33">
                  <c:v>17.909317173466075</c:v>
                </c:pt>
                <c:pt idx="34">
                  <c:v>17.954003037535259</c:v>
                </c:pt>
                <c:pt idx="35">
                  <c:v>17.998912452419795</c:v>
                </c:pt>
                <c:pt idx="36">
                  <c:v>18.044047099869168</c:v>
                </c:pt>
                <c:pt idx="37">
                  <c:v>18.089408678544103</c:v>
                </c:pt>
                <c:pt idx="38">
                  <c:v>18.134998904229676</c:v>
                </c:pt>
                <c:pt idx="39">
                  <c:v>18.180819510051631</c:v>
                </c:pt>
                <c:pt idx="40">
                  <c:v>18.226872246696036</c:v>
                </c:pt>
                <c:pt idx="41">
                  <c:v>18.273158882632217</c:v>
                </c:pt>
                <c:pt idx="42">
                  <c:v>18.319681204339165</c:v>
                </c:pt>
                <c:pt idx="43">
                  <c:v>18.366441016535347</c:v>
                </c:pt>
                <c:pt idx="44">
                  <c:v>18.413440142412107</c:v>
                </c:pt>
                <c:pt idx="45">
                  <c:v>18.46068042387061</c:v>
                </c:pt>
                <c:pt idx="46">
                  <c:v>18.508163721762472</c:v>
                </c:pt>
                <c:pt idx="47">
                  <c:v>18.555891916134097</c:v>
                </c:pt>
                <c:pt idx="48">
                  <c:v>18.603866906474821</c:v>
                </c:pt>
                <c:pt idx="49">
                  <c:v>18.652090611968895</c:v>
                </c:pt>
                <c:pt idx="50">
                  <c:v>18.700564971751412</c:v>
                </c:pt>
                <c:pt idx="51">
                  <c:v>18.749291945168235</c:v>
                </c:pt>
                <c:pt idx="52">
                  <c:v>18.798273512039984</c:v>
                </c:pt>
                <c:pt idx="53">
                  <c:v>18.847511672930192</c:v>
                </c:pt>
                <c:pt idx="54">
                  <c:v>18.897008449417676</c:v>
                </c:pt>
                <c:pt idx="55">
                  <c:v>18.946765884373214</c:v>
                </c:pt>
                <c:pt idx="56">
                  <c:v>18.99678604224059</c:v>
                </c:pt>
                <c:pt idx="57">
                  <c:v>19.047071009322131</c:v>
                </c:pt>
                <c:pt idx="58">
                  <c:v>19.097622894068774</c:v>
                </c:pt>
                <c:pt idx="59">
                  <c:v>19.148443827374752</c:v>
                </c:pt>
                <c:pt idx="60">
                  <c:v>19.199535962877032</c:v>
                </c:pt>
                <c:pt idx="61">
                  <c:v>19.250901477259511</c:v>
                </c:pt>
                <c:pt idx="62">
                  <c:v>19.302542570562164</c:v>
                </c:pt>
                <c:pt idx="63">
                  <c:v>19.354461466495149</c:v>
                </c:pt>
                <c:pt idx="64">
                  <c:v>19.406660412757976</c:v>
                </c:pt>
                <c:pt idx="65">
                  <c:v>19.459141681363903</c:v>
                </c:pt>
                <c:pt idx="66">
                  <c:v>19.511907568969583</c:v>
                </c:pt>
                <c:pt idx="67">
                  <c:v>19.564960397210072</c:v>
                </c:pt>
                <c:pt idx="68">
                  <c:v>19.618302513039357</c:v>
                </c:pt>
                <c:pt idx="69">
                  <c:v>19.671936289076427</c:v>
                </c:pt>
                <c:pt idx="70">
                  <c:v>19.725864123957095</c:v>
                </c:pt>
                <c:pt idx="71">
                  <c:v>19.780088442691525</c:v>
                </c:pt>
                <c:pt idx="72">
                  <c:v>19.834611697027803</c:v>
                </c:pt>
                <c:pt idx="73">
                  <c:v>19.889436365821414</c:v>
                </c:pt>
                <c:pt idx="74">
                  <c:v>19.944564955410943</c:v>
                </c:pt>
                <c:pt idx="75">
                  <c:v>20</c:v>
                </c:pt>
                <c:pt idx="76">
                  <c:v>20.055744062045566</c:v>
                </c:pt>
                <c:pt idx="77">
                  <c:v>20.111799732652816</c:v>
                </c:pt>
                <c:pt idx="78">
                  <c:v>20.168169631976603</c:v>
                </c:pt>
                <c:pt idx="79">
                  <c:v>20.224856409629719</c:v>
                </c:pt>
                <c:pt idx="80">
                  <c:v>20.281862745098039</c:v>
                </c:pt>
                <c:pt idx="81">
                  <c:v>20.339191348162714</c:v>
                </c:pt>
                <c:pt idx="82">
                  <c:v>20.396844959329556</c:v>
                </c:pt>
                <c:pt idx="83">
                  <c:v>20.454826350265726</c:v>
                </c:pt>
                <c:pt idx="84">
                  <c:v>20.513138324243929</c:v>
                </c:pt>
                <c:pt idx="85">
                  <c:v>20.571783716594158</c:v>
                </c:pt>
                <c:pt idx="86">
                  <c:v>20.630765395163301</c:v>
                </c:pt>
                <c:pt idx="87">
                  <c:v>20.690086260782596</c:v>
                </c:pt>
                <c:pt idx="88">
                  <c:v>20.749749247743232</c:v>
                </c:pt>
                <c:pt idx="89">
                  <c:v>20.809757324280145</c:v>
                </c:pt>
                <c:pt idx="90">
                  <c:v>20.870113493064313</c:v>
                </c:pt>
                <c:pt idx="91">
                  <c:v>20.930820791703557</c:v>
                </c:pt>
                <c:pt idx="92">
                  <c:v>20.991882293252157</c:v>
                </c:pt>
                <c:pt idx="93">
                  <c:v>21.053301106729425</c:v>
                </c:pt>
                <c:pt idx="94">
                  <c:v>21.115080377647359</c:v>
                </c:pt>
                <c:pt idx="95">
                  <c:v>21.177223288547662</c:v>
                </c:pt>
                <c:pt idx="96">
                  <c:v>21.239733059548257</c:v>
                </c:pt>
                <c:pt idx="97">
                  <c:v>21.302612948899473</c:v>
                </c:pt>
                <c:pt idx="98">
                  <c:v>21.365866253550223</c:v>
                </c:pt>
                <c:pt idx="99">
                  <c:v>21.4294963097242</c:v>
                </c:pt>
                <c:pt idx="100">
                  <c:v>21.493506493506494</c:v>
                </c:pt>
              </c:numCache>
            </c:numRef>
          </c:val>
        </c:ser>
        <c:ser>
          <c:idx val="55"/>
          <c:order val="55"/>
          <c:tx>
            <c:strRef>
              <c:f>EV!$F$170</c:f>
              <c:strCache>
                <c:ptCount val="1"/>
                <c:pt idx="0">
                  <c:v>0,55</c:v>
                </c:pt>
              </c:strCache>
            </c:strRef>
          </c:tx>
          <c:spPr>
            <a:solidFill>
              <a:schemeClr val="accent2"/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70:$DC$170</c:f>
              <c:numCache>
                <c:formatCode>General</c:formatCode>
                <c:ptCount val="101"/>
                <c:pt idx="0">
                  <c:v>16.625</c:v>
                </c:pt>
                <c:pt idx="1">
                  <c:v>16.662490603858682</c:v>
                </c:pt>
                <c:pt idx="2">
                  <c:v>16.70015067805123</c:v>
                </c:pt>
                <c:pt idx="3">
                  <c:v>16.737981374276366</c:v>
                </c:pt>
                <c:pt idx="4">
                  <c:v>16.775983854692232</c:v>
                </c:pt>
                <c:pt idx="5">
                  <c:v>16.814159292035399</c:v>
                </c:pt>
                <c:pt idx="6">
                  <c:v>16.852508869741509</c:v>
                </c:pt>
                <c:pt idx="7">
                  <c:v>16.891033782067566</c:v>
                </c:pt>
                <c:pt idx="8">
                  <c:v>16.929735234215887</c:v>
                </c:pt>
                <c:pt idx="9">
                  <c:v>16.96861444245981</c:v>
                </c:pt>
                <c:pt idx="10">
                  <c:v>17.007672634271099</c:v>
                </c:pt>
                <c:pt idx="11">
                  <c:v>17.046911048449118</c:v>
                </c:pt>
                <c:pt idx="12">
                  <c:v>17.086330935251798</c:v>
                </c:pt>
                <c:pt idx="13">
                  <c:v>17.125933556528459</c:v>
                </c:pt>
                <c:pt idx="14">
                  <c:v>17.165720185854415</c:v>
                </c:pt>
                <c:pt idx="15">
                  <c:v>17.205692108667527</c:v>
                </c:pt>
                <c:pt idx="16">
                  <c:v>17.245850622406639</c:v>
                </c:pt>
                <c:pt idx="17">
                  <c:v>17.286197036651938</c:v>
                </c:pt>
                <c:pt idx="18">
                  <c:v>17.326732673267326</c:v>
                </c:pt>
                <c:pt idx="19">
                  <c:v>17.367458866544791</c:v>
                </c:pt>
                <c:pt idx="20">
                  <c:v>17.408376963350786</c:v>
                </c:pt>
                <c:pt idx="21">
                  <c:v>17.449488323274732</c:v>
                </c:pt>
                <c:pt idx="22">
                  <c:v>17.490794318779589</c:v>
                </c:pt>
                <c:pt idx="23">
                  <c:v>17.532296335354602</c:v>
                </c:pt>
                <c:pt idx="24">
                  <c:v>17.573995771670191</c:v>
                </c:pt>
                <c:pt idx="25">
                  <c:v>17.6158940397351</c:v>
                </c:pt>
                <c:pt idx="26">
                  <c:v>17.657992565055761</c:v>
                </c:pt>
                <c:pt idx="27">
                  <c:v>17.700292786797977</c:v>
                </c:pt>
                <c:pt idx="28">
                  <c:v>17.742796157950906</c:v>
                </c:pt>
                <c:pt idx="29">
                  <c:v>17.785504145493448</c:v>
                </c:pt>
                <c:pt idx="30">
                  <c:v>17.828418230563003</c:v>
                </c:pt>
                <c:pt idx="31">
                  <c:v>17.871539908626712</c:v>
                </c:pt>
                <c:pt idx="32">
                  <c:v>17.914870689655171</c:v>
                </c:pt>
                <c:pt idx="33">
                  <c:v>17.958412098298677</c:v>
                </c:pt>
                <c:pt idx="34">
                  <c:v>18.002165674066053</c:v>
                </c:pt>
                <c:pt idx="35">
                  <c:v>18.046132971506104</c:v>
                </c:pt>
                <c:pt idx="36">
                  <c:v>18.09031556039173</c:v>
                </c:pt>
                <c:pt idx="37">
                  <c:v>18.134715025906736</c:v>
                </c:pt>
                <c:pt idx="38">
                  <c:v>18.179332968835428</c:v>
                </c:pt>
                <c:pt idx="39">
                  <c:v>18.224171005755</c:v>
                </c:pt>
                <c:pt idx="40">
                  <c:v>18.26923076923077</c:v>
                </c:pt>
                <c:pt idx="41">
                  <c:v>18.31451390801432</c:v>
                </c:pt>
                <c:pt idx="42">
                  <c:v>18.360022087244616</c:v>
                </c:pt>
                <c:pt idx="43">
                  <c:v>18.40575698865209</c:v>
                </c:pt>
                <c:pt idx="44">
                  <c:v>18.451720310765815</c:v>
                </c:pt>
                <c:pt idx="45">
                  <c:v>18.49791376912378</c:v>
                </c:pt>
                <c:pt idx="46">
                  <c:v>18.544339096486336</c:v>
                </c:pt>
                <c:pt idx="47">
                  <c:v>18.590998043052839</c:v>
                </c:pt>
                <c:pt idx="48">
                  <c:v>18.637892376681613</c:v>
                </c:pt>
                <c:pt idx="49">
                  <c:v>18.685023883113232</c:v>
                </c:pt>
                <c:pt idx="50">
                  <c:v>18.732394366197184</c:v>
                </c:pt>
                <c:pt idx="51">
                  <c:v>18.780005648122</c:v>
                </c:pt>
                <c:pt idx="52">
                  <c:v>18.827859569648925</c:v>
                </c:pt>
                <c:pt idx="53">
                  <c:v>18.875957990349132</c:v>
                </c:pt>
                <c:pt idx="54">
                  <c:v>18.924302788844621</c:v>
                </c:pt>
                <c:pt idx="55">
                  <c:v>18.972895863052781</c:v>
                </c:pt>
                <c:pt idx="56">
                  <c:v>19.021739130434781</c:v>
                </c:pt>
                <c:pt idx="57">
                  <c:v>19.070834528247776</c:v>
                </c:pt>
                <c:pt idx="58">
                  <c:v>19.120184013801033</c:v>
                </c:pt>
                <c:pt idx="59">
                  <c:v>19.169789564716055</c:v>
                </c:pt>
                <c:pt idx="60">
                  <c:v>19.21965317919075</c:v>
                </c:pt>
                <c:pt idx="61">
                  <c:v>19.269776876267748</c:v>
                </c:pt>
                <c:pt idx="62">
                  <c:v>19.320162696106912</c:v>
                </c:pt>
                <c:pt idx="63">
                  <c:v>19.370812700262164</c:v>
                </c:pt>
                <c:pt idx="64">
                  <c:v>19.421728971962619</c:v>
                </c:pt>
                <c:pt idx="65">
                  <c:v>19.472913616398245</c:v>
                </c:pt>
                <c:pt idx="66">
                  <c:v>19.524368761009981</c:v>
                </c:pt>
                <c:pt idx="67">
                  <c:v>19.576096555784513</c:v>
                </c:pt>
                <c:pt idx="68">
                  <c:v>19.628099173553721</c:v>
                </c:pt>
                <c:pt idx="69">
                  <c:v>19.680378810298905</c:v>
                </c:pt>
                <c:pt idx="70">
                  <c:v>19.732937685459941</c:v>
                </c:pt>
                <c:pt idx="71">
                  <c:v>19.78577804224933</c:v>
                </c:pt>
                <c:pt idx="72">
                  <c:v>19.838902147971357</c:v>
                </c:pt>
                <c:pt idx="73">
                  <c:v>19.892312294346397</c:v>
                </c:pt>
                <c:pt idx="74">
                  <c:v>19.946010797840433</c:v>
                </c:pt>
                <c:pt idx="75">
                  <c:v>20</c:v>
                </c:pt>
                <c:pt idx="76">
                  <c:v>20.054282267792523</c:v>
                </c:pt>
                <c:pt idx="77">
                  <c:v>20.108859993952223</c:v>
                </c:pt>
                <c:pt idx="78">
                  <c:v>20.163735597331716</c:v>
                </c:pt>
                <c:pt idx="79">
                  <c:v>20.218911523259347</c:v>
                </c:pt>
                <c:pt idx="80">
                  <c:v>20.274390243902438</c:v>
                </c:pt>
                <c:pt idx="81">
                  <c:v>20.330174258636504</c:v>
                </c:pt>
                <c:pt idx="82">
                  <c:v>20.386266094420602</c:v>
                </c:pt>
                <c:pt idx="83">
                  <c:v>20.442668306178913</c:v>
                </c:pt>
                <c:pt idx="84">
                  <c:v>20.499383477188655</c:v>
                </c:pt>
                <c:pt idx="85">
                  <c:v>20.556414219474494</c:v>
                </c:pt>
                <c:pt idx="86">
                  <c:v>20.613763174209549</c:v>
                </c:pt>
                <c:pt idx="87">
                  <c:v>20.671433012123096</c:v>
                </c:pt>
                <c:pt idx="88">
                  <c:v>20.729426433915211</c:v>
                </c:pt>
                <c:pt idx="89">
                  <c:v>20.787746170678339</c:v>
                </c:pt>
                <c:pt idx="90">
                  <c:v>20.846394984326018</c:v>
                </c:pt>
                <c:pt idx="91">
                  <c:v>20.90537566802892</c:v>
                </c:pt>
                <c:pt idx="92">
                  <c:v>20.96469104665826</c:v>
                </c:pt>
                <c:pt idx="93">
                  <c:v>21.0243439772368</c:v>
                </c:pt>
                <c:pt idx="94">
                  <c:v>21.08433734939759</c:v>
                </c:pt>
                <c:pt idx="95">
                  <c:v>21.144674085850557</c:v>
                </c:pt>
                <c:pt idx="96">
                  <c:v>21.205357142857142</c:v>
                </c:pt>
                <c:pt idx="97">
                  <c:v>21.266389510713143</c:v>
                </c:pt>
                <c:pt idx="98">
                  <c:v>21.327774214239895</c:v>
                </c:pt>
                <c:pt idx="99">
                  <c:v>21.389514313284014</c:v>
                </c:pt>
                <c:pt idx="100">
                  <c:v>21.451612903225804</c:v>
                </c:pt>
              </c:numCache>
            </c:numRef>
          </c:val>
        </c:ser>
        <c:ser>
          <c:idx val="56"/>
          <c:order val="56"/>
          <c:tx>
            <c:strRef>
              <c:f>EV!$F$171</c:f>
              <c:strCache>
                <c:ptCount val="1"/>
                <c:pt idx="0">
                  <c:v>0,56</c:v>
                </c:pt>
              </c:strCache>
            </c:strRef>
          </c:tx>
          <c:spPr>
            <a:solidFill>
              <a:schemeClr val="accent3"/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71:$DC$171</c:f>
              <c:numCache>
                <c:formatCode>General</c:formatCode>
                <c:ptCount val="101"/>
                <c:pt idx="0">
                  <c:v>16.7</c:v>
                </c:pt>
                <c:pt idx="1">
                  <c:v>16.73682100621367</c:v>
                </c:pt>
                <c:pt idx="2">
                  <c:v>16.773804740859781</c:v>
                </c:pt>
                <c:pt idx="3">
                  <c:v>16.810952285081537</c:v>
                </c:pt>
                <c:pt idx="4">
                  <c:v>16.848264729620663</c:v>
                </c:pt>
                <c:pt idx="5">
                  <c:v>16.885743174924166</c:v>
                </c:pt>
                <c:pt idx="6">
                  <c:v>16.923388731252533</c:v>
                </c:pt>
                <c:pt idx="7">
                  <c:v>16.961202518789356</c:v>
                </c:pt>
                <c:pt idx="8">
                  <c:v>16.999185667752442</c:v>
                </c:pt>
                <c:pt idx="9">
                  <c:v>17.037339318506426</c:v>
                </c:pt>
                <c:pt idx="10">
                  <c:v>17.075664621676893</c:v>
                </c:pt>
                <c:pt idx="11">
                  <c:v>17.114162738266039</c:v>
                </c:pt>
                <c:pt idx="12">
                  <c:v>17.152834839769923</c:v>
                </c:pt>
                <c:pt idx="13">
                  <c:v>17.1916821082973</c:v>
                </c:pt>
                <c:pt idx="14">
                  <c:v>17.230705736690055</c:v>
                </c:pt>
                <c:pt idx="15">
                  <c:v>17.269906928645295</c:v>
                </c:pt>
                <c:pt idx="16">
                  <c:v>17.309286898839137</c:v>
                </c:pt>
                <c:pt idx="17">
                  <c:v>17.34884687305215</c:v>
                </c:pt>
                <c:pt idx="18">
                  <c:v>17.38858808829654</c:v>
                </c:pt>
                <c:pt idx="19">
                  <c:v>17.428511792945105</c:v>
                </c:pt>
                <c:pt idx="20">
                  <c:v>17.468619246861923</c:v>
                </c:pt>
                <c:pt idx="21">
                  <c:v>17.508911721534911</c:v>
                </c:pt>
                <c:pt idx="22">
                  <c:v>17.549390500210173</c:v>
                </c:pt>
                <c:pt idx="23">
                  <c:v>17.590056878028228</c:v>
                </c:pt>
                <c:pt idx="24">
                  <c:v>17.630912162162161</c:v>
                </c:pt>
                <c:pt idx="25">
                  <c:v>17.671957671957671</c:v>
                </c:pt>
                <c:pt idx="26">
                  <c:v>17.713194739075096</c:v>
                </c:pt>
                <c:pt idx="27">
                  <c:v>17.754624707633425</c:v>
                </c:pt>
                <c:pt idx="28">
                  <c:v>17.796248934356349</c:v>
                </c:pt>
                <c:pt idx="29">
                  <c:v>17.838068788720356</c:v>
                </c:pt>
                <c:pt idx="30">
                  <c:v>17.880085653104924</c:v>
                </c:pt>
                <c:pt idx="31">
                  <c:v>17.922300922944839</c:v>
                </c:pt>
                <c:pt idx="32">
                  <c:v>17.964716006884682</c:v>
                </c:pt>
                <c:pt idx="33">
                  <c:v>18.007332326935519</c:v>
                </c:pt>
                <c:pt idx="34">
                  <c:v>18.050151318633809</c:v>
                </c:pt>
                <c:pt idx="35">
                  <c:v>18.093174431202598</c:v>
                </c:pt>
                <c:pt idx="36">
                  <c:v>18.136403127715027</c:v>
                </c:pt>
                <c:pt idx="37">
                  <c:v>18.179838885260178</c:v>
                </c:pt>
                <c:pt idx="38">
                  <c:v>18.223483195111303</c:v>
                </c:pt>
                <c:pt idx="39">
                  <c:v>18.267337562896522</c:v>
                </c:pt>
                <c:pt idx="40">
                  <c:v>18.311403508771928</c:v>
                </c:pt>
                <c:pt idx="41">
                  <c:v>18.355682567597274</c:v>
                </c:pt>
                <c:pt idx="42">
                  <c:v>18.400176289114146</c:v>
                </c:pt>
                <c:pt idx="43">
                  <c:v>18.444886238126795</c:v>
                </c:pt>
                <c:pt idx="44">
                  <c:v>18.489813994685562</c:v>
                </c:pt>
                <c:pt idx="45">
                  <c:v>18.534961154273027</c:v>
                </c:pt>
                <c:pt idx="46">
                  <c:v>18.580329327992878</c:v>
                </c:pt>
                <c:pt idx="47">
                  <c:v>18.62592014276154</c:v>
                </c:pt>
                <c:pt idx="48">
                  <c:v>18.671735241502684</c:v>
                </c:pt>
                <c:pt idx="49">
                  <c:v>18.717776283344541</c:v>
                </c:pt>
                <c:pt idx="50">
                  <c:v>18.764044943820224</c:v>
                </c:pt>
                <c:pt idx="51">
                  <c:v>18.810542915070961</c:v>
                </c:pt>
                <c:pt idx="52">
                  <c:v>18.857271906052393</c:v>
                </c:pt>
                <c:pt idx="53">
                  <c:v>18.904233642743943</c:v>
                </c:pt>
                <c:pt idx="54">
                  <c:v>18.951429868361323</c:v>
                </c:pt>
                <c:pt idx="55">
                  <c:v>18.998862343572242</c:v>
                </c:pt>
                <c:pt idx="56">
                  <c:v>19.046532846715326</c:v>
                </c:pt>
                <c:pt idx="57">
                  <c:v>19.094443174022409</c:v>
                </c:pt>
                <c:pt idx="58">
                  <c:v>19.142595139844104</c:v>
                </c:pt>
                <c:pt idx="59">
                  <c:v>19.190990576878875</c:v>
                </c:pt>
                <c:pt idx="60">
                  <c:v>19.23963133640553</c:v>
                </c:pt>
                <c:pt idx="61">
                  <c:v>19.288519288519286</c:v>
                </c:pt>
                <c:pt idx="62">
                  <c:v>19.337656322371465</c:v>
                </c:pt>
                <c:pt idx="63">
                  <c:v>19.387044346412814</c:v>
                </c:pt>
                <c:pt idx="64">
                  <c:v>19.436685288640597</c:v>
                </c:pt>
                <c:pt idx="65">
                  <c:v>19.486581096849473</c:v>
                </c:pt>
                <c:pt idx="66">
                  <c:v>19.536733738886287</c:v>
                </c:pt>
                <c:pt idx="67">
                  <c:v>19.587145202908747</c:v>
                </c:pt>
                <c:pt idx="68">
                  <c:v>19.637817497648165</c:v>
                </c:pt>
                <c:pt idx="69">
                  <c:v>19.688752652676254</c:v>
                </c:pt>
                <c:pt idx="70">
                  <c:v>19.739952718676118</c:v>
                </c:pt>
                <c:pt idx="71">
                  <c:v>19.791419767717468</c:v>
                </c:pt>
                <c:pt idx="72">
                  <c:v>19.843155893536121</c:v>
                </c:pt>
                <c:pt idx="73">
                  <c:v>19.895163211817962</c:v>
                </c:pt>
                <c:pt idx="74">
                  <c:v>19.947443860487336</c:v>
                </c:pt>
                <c:pt idx="75">
                  <c:v>20</c:v>
                </c:pt>
                <c:pt idx="76">
                  <c:v>20.052833813640728</c:v>
                </c:pt>
                <c:pt idx="77">
                  <c:v>20.105947507825668</c:v>
                </c:pt>
                <c:pt idx="78">
                  <c:v>20.159343312409462</c:v>
                </c:pt>
                <c:pt idx="79">
                  <c:v>20.213023480997336</c:v>
                </c:pt>
                <c:pt idx="80">
                  <c:v>20.266990291262132</c:v>
                </c:pt>
                <c:pt idx="81">
                  <c:v>20.321246045266488</c:v>
                </c:pt>
                <c:pt idx="82">
                  <c:v>20.375793069790141</c:v>
                </c:pt>
                <c:pt idx="83">
                  <c:v>20.430633716662587</c:v>
                </c:pt>
                <c:pt idx="84">
                  <c:v>20.485770363101079</c:v>
                </c:pt>
                <c:pt idx="85">
                  <c:v>20.541205412054119</c:v>
                </c:pt>
                <c:pt idx="86">
                  <c:v>20.596941292550568</c:v>
                </c:pt>
                <c:pt idx="87">
                  <c:v>20.652980460054415</c:v>
                </c:pt>
                <c:pt idx="88">
                  <c:v>20.709325396825395</c:v>
                </c:pt>
                <c:pt idx="89">
                  <c:v>20.765978612285501</c:v>
                </c:pt>
                <c:pt idx="90">
                  <c:v>20.822942643391521</c:v>
                </c:pt>
                <c:pt idx="91">
                  <c:v>20.880220055013751</c:v>
                </c:pt>
                <c:pt idx="92">
                  <c:v>20.937813440320962</c:v>
                </c:pt>
                <c:pt idx="93">
                  <c:v>20.995725421171738</c:v>
                </c:pt>
                <c:pt idx="94">
                  <c:v>21.053958648512353</c:v>
                </c:pt>
                <c:pt idx="95">
                  <c:v>21.112515802781289</c:v>
                </c:pt>
                <c:pt idx="96">
                  <c:v>21.171399594320484</c:v>
                </c:pt>
                <c:pt idx="97">
                  <c:v>21.230612763793541</c:v>
                </c:pt>
                <c:pt idx="98">
                  <c:v>21.290158082610912</c:v>
                </c:pt>
                <c:pt idx="99">
                  <c:v>21.350038353362311</c:v>
                </c:pt>
                <c:pt idx="100">
                  <c:v>21.410256410256409</c:v>
                </c:pt>
              </c:numCache>
            </c:numRef>
          </c:val>
        </c:ser>
        <c:ser>
          <c:idx val="57"/>
          <c:order val="57"/>
          <c:tx>
            <c:strRef>
              <c:f>EV!$F$172</c:f>
              <c:strCache>
                <c:ptCount val="1"/>
                <c:pt idx="0">
                  <c:v>0,57</c:v>
                </c:pt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72:$DC$172</c:f>
              <c:numCache>
                <c:formatCode>General</c:formatCode>
                <c:ptCount val="101"/>
                <c:pt idx="0">
                  <c:v>16.774999999999999</c:v>
                </c:pt>
                <c:pt idx="1">
                  <c:v>16.81114395951295</c:v>
                </c:pt>
                <c:pt idx="2">
                  <c:v>16.84744400923973</c:v>
                </c:pt>
                <c:pt idx="3">
                  <c:v>16.883901162498109</c:v>
                </c:pt>
                <c:pt idx="4">
                  <c:v>16.920516441396003</c:v>
                </c:pt>
                <c:pt idx="5">
                  <c:v>16.957290876926965</c:v>
                </c:pt>
                <c:pt idx="6">
                  <c:v>16.994225509066961</c:v>
                </c:pt>
                <c:pt idx="7">
                  <c:v>17.031321386872428</c:v>
                </c:pt>
                <c:pt idx="8">
                  <c:v>17.068579568579565</c:v>
                </c:pt>
                <c:pt idx="9">
                  <c:v>17.106001121704988</c:v>
                </c:pt>
                <c:pt idx="10">
                  <c:v>17.143587123147672</c:v>
                </c:pt>
                <c:pt idx="11">
                  <c:v>17.181338659292258</c:v>
                </c:pt>
                <c:pt idx="12">
                  <c:v>17.219256826113735</c:v>
                </c:pt>
                <c:pt idx="13">
                  <c:v>17.257342729283472</c:v>
                </c:pt>
                <c:pt idx="14">
                  <c:v>17.29559748427673</c:v>
                </c:pt>
                <c:pt idx="15">
                  <c:v>17.334022216481529</c:v>
                </c:pt>
                <c:pt idx="16">
                  <c:v>17.37261806130903</c:v>
                </c:pt>
                <c:pt idx="17">
                  <c:v>17.411386164305359</c:v>
                </c:pt>
                <c:pt idx="18">
                  <c:v>17.450327681264952</c:v>
                </c:pt>
                <c:pt idx="19">
                  <c:v>17.489443778345411</c:v>
                </c:pt>
                <c:pt idx="20">
                  <c:v>17.528735632183906</c:v>
                </c:pt>
                <c:pt idx="21">
                  <c:v>17.568204430015186</c:v>
                </c:pt>
                <c:pt idx="22">
                  <c:v>17.607851369791117</c:v>
                </c:pt>
                <c:pt idx="23">
                  <c:v>17.64767766030193</c:v>
                </c:pt>
                <c:pt idx="24">
                  <c:v>17.68768452129903</c:v>
                </c:pt>
                <c:pt idx="25">
                  <c:v>17.72787318361955</c:v>
                </c:pt>
                <c:pt idx="26">
                  <c:v>17.768244889312573</c:v>
                </c:pt>
                <c:pt idx="27">
                  <c:v>17.808800891767078</c:v>
                </c:pt>
                <c:pt idx="28">
                  <c:v>17.849542455841668</c:v>
                </c:pt>
                <c:pt idx="29">
                  <c:v>17.890470857996053</c:v>
                </c:pt>
                <c:pt idx="30">
                  <c:v>17.931587386424372</c:v>
                </c:pt>
                <c:pt idx="31">
                  <c:v>17.972893341190336</c:v>
                </c:pt>
                <c:pt idx="32">
                  <c:v>18.014390034364258</c:v>
                </c:pt>
                <c:pt idx="33">
                  <c:v>18.056078790161994</c:v>
                </c:pt>
                <c:pt idx="34">
                  <c:v>18.09796094508577</c:v>
                </c:pt>
                <c:pt idx="35">
                  <c:v>18.140037848067045</c:v>
                </c:pt>
                <c:pt idx="36">
                  <c:v>18.182310860611313</c:v>
                </c:pt>
                <c:pt idx="37">
                  <c:v>18.22478135694497</c:v>
                </c:pt>
                <c:pt idx="38">
                  <c:v>18.267450724164213</c:v>
                </c:pt>
                <c:pt idx="39">
                  <c:v>18.310320362386069</c:v>
                </c:pt>
                <c:pt idx="40">
                  <c:v>18.353391684901531</c:v>
                </c:pt>
                <c:pt idx="41">
                  <c:v>18.396666118330863</c:v>
                </c:pt>
                <c:pt idx="42">
                  <c:v>18.440145102781138</c:v>
                </c:pt>
                <c:pt idx="43">
                  <c:v>18.483830092005949</c:v>
                </c:pt>
                <c:pt idx="44">
                  <c:v>18.527722553567482</c:v>
                </c:pt>
                <c:pt idx="45">
                  <c:v>18.571823969000828</c:v>
                </c:pt>
                <c:pt idx="46">
                  <c:v>18.616135833980689</c:v>
                </c:pt>
                <c:pt idx="47">
                  <c:v>18.660659658490459</c:v>
                </c:pt>
                <c:pt idx="48">
                  <c:v>18.705396966993753</c:v>
                </c:pt>
                <c:pt idx="49">
                  <c:v>18.750349298608395</c:v>
                </c:pt>
                <c:pt idx="50">
                  <c:v>18.795518207282914</c:v>
                </c:pt>
                <c:pt idx="51">
                  <c:v>18.840905261975628</c:v>
                </c:pt>
                <c:pt idx="52">
                  <c:v>18.886512046836298</c:v>
                </c:pt>
                <c:pt idx="53">
                  <c:v>18.932340161390439</c:v>
                </c:pt>
                <c:pt idx="54">
                  <c:v>18.978391220726323</c:v>
                </c:pt>
                <c:pt idx="55">
                  <c:v>19.024666855684714</c:v>
                </c:pt>
                <c:pt idx="56">
                  <c:v>19.071168713051385</c:v>
                </c:pt>
                <c:pt idx="57">
                  <c:v>19.117898455752464</c:v>
                </c:pt>
                <c:pt idx="58">
                  <c:v>19.164857763052666</c:v>
                </c:pt>
                <c:pt idx="59">
                  <c:v>19.212048330756456</c:v>
                </c:pt>
                <c:pt idx="60">
                  <c:v>19.259471871412167</c:v>
                </c:pt>
                <c:pt idx="61">
                  <c:v>19.30713011451919</c:v>
                </c:pt>
                <c:pt idx="62">
                  <c:v>19.3550248067382</c:v>
                </c:pt>
                <c:pt idx="63">
                  <c:v>19.403157712104562</c:v>
                </c:pt>
                <c:pt idx="64">
                  <c:v>19.451530612244898</c:v>
                </c:pt>
                <c:pt idx="65">
                  <c:v>19.50014530659692</c:v>
                </c:pt>
                <c:pt idx="66">
                  <c:v>19.549003612632561</c:v>
                </c:pt>
                <c:pt idx="67">
                  <c:v>19.598107366084466</c:v>
                </c:pt>
                <c:pt idx="68">
                  <c:v>19.647458421175919</c:v>
                </c:pt>
                <c:pt idx="69">
                  <c:v>19.69705865085422</c:v>
                </c:pt>
                <c:pt idx="70">
                  <c:v>19.74690994702766</c:v>
                </c:pt>
                <c:pt idx="71">
                  <c:v>19.797014220806041</c:v>
                </c:pt>
                <c:pt idx="72">
                  <c:v>19.84737340274491</c:v>
                </c:pt>
                <c:pt idx="73">
                  <c:v>19.897989443093529</c:v>
                </c:pt>
                <c:pt idx="74">
                  <c:v>19.948864312046616</c:v>
                </c:pt>
                <c:pt idx="75">
                  <c:v>20</c:v>
                </c:pt>
                <c:pt idx="76">
                  <c:v>20.051398517810181</c:v>
                </c:pt>
                <c:pt idx="77">
                  <c:v>20.103061897057941</c:v>
                </c:pt>
                <c:pt idx="78">
                  <c:v>20.154992190315991</c:v>
                </c:pt>
                <c:pt idx="79">
                  <c:v>20.207191471420828</c:v>
                </c:pt>
                <c:pt idx="80">
                  <c:v>20.259661835748791</c:v>
                </c:pt>
                <c:pt idx="81">
                  <c:v>20.312405400496456</c:v>
                </c:pt>
                <c:pt idx="82">
                  <c:v>20.365424304965398</c:v>
                </c:pt>
                <c:pt idx="83">
                  <c:v>20.418720710851439</c:v>
                </c:pt>
                <c:pt idx="84">
                  <c:v>20.472296802538441</c:v>
                </c:pt>
                <c:pt idx="85">
                  <c:v>20.526154787396756</c:v>
                </c:pt>
                <c:pt idx="86">
                  <c:v>20.58029689608637</c:v>
                </c:pt>
                <c:pt idx="87">
                  <c:v>20.634725382864875</c:v>
                </c:pt>
                <c:pt idx="88">
                  <c:v>20.689442525900343</c:v>
                </c:pt>
                <c:pt idx="89">
                  <c:v>20.744450627589192</c:v>
                </c:pt>
                <c:pt idx="90">
                  <c:v>20.799752014879104</c:v>
                </c:pt>
                <c:pt idx="91">
                  <c:v>20.85534903959719</c:v>
                </c:pt>
                <c:pt idx="92">
                  <c:v>20.911244078783344</c:v>
                </c:pt>
                <c:pt idx="93">
                  <c:v>20.967439535029062</c:v>
                </c:pt>
                <c:pt idx="94">
                  <c:v>21.023937836821652</c:v>
                </c:pt>
                <c:pt idx="95">
                  <c:v>21.080741438894126</c:v>
                </c:pt>
                <c:pt idx="96">
                  <c:v>21.137852822580644</c:v>
                </c:pt>
                <c:pt idx="97">
                  <c:v>21.195274496177898</c:v>
                </c:pt>
                <c:pt idx="98">
                  <c:v>21.2530089953123</c:v>
                </c:pt>
                <c:pt idx="99">
                  <c:v>21.311058883313216</c:v>
                </c:pt>
                <c:pt idx="100">
                  <c:v>21.369426751592357</c:v>
                </c:pt>
              </c:numCache>
            </c:numRef>
          </c:val>
        </c:ser>
        <c:ser>
          <c:idx val="58"/>
          <c:order val="58"/>
          <c:tx>
            <c:strRef>
              <c:f>EV!$F$173</c:f>
              <c:strCache>
                <c:ptCount val="1"/>
                <c:pt idx="0">
                  <c:v>0,58</c:v>
                </c:pt>
              </c:strCache>
            </c:strRef>
          </c:tx>
          <c:spPr>
            <a:solidFill>
              <a:schemeClr val="accent5"/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73:$DC$173</c:f>
              <c:numCache>
                <c:formatCode>General</c:formatCode>
                <c:ptCount val="101"/>
                <c:pt idx="0">
                  <c:v>16.850000000000001</c:v>
                </c:pt>
                <c:pt idx="1">
                  <c:v>16.885459464876241</c:v>
                </c:pt>
                <c:pt idx="2">
                  <c:v>16.921068487648125</c:v>
                </c:pt>
                <c:pt idx="3">
                  <c:v>16.956828016503977</c:v>
                </c:pt>
                <c:pt idx="4">
                  <c:v>16.992739007664383</c:v>
                </c:pt>
                <c:pt idx="5">
                  <c:v>17.028802425467408</c:v>
                </c:pt>
                <c:pt idx="6">
                  <c:v>17.065019242454934</c:v>
                </c:pt>
                <c:pt idx="7">
                  <c:v>17.101390439460065</c:v>
                </c:pt>
                <c:pt idx="8">
                  <c:v>17.137917005695691</c:v>
                </c:pt>
                <c:pt idx="9">
                  <c:v>17.174599938844157</c:v>
                </c:pt>
                <c:pt idx="10">
                  <c:v>17.211440245148111</c:v>
                </c:pt>
                <c:pt idx="11">
                  <c:v>17.24843893950251</c:v>
                </c:pt>
                <c:pt idx="12">
                  <c:v>17.285597045547807</c:v>
                </c:pt>
                <c:pt idx="13">
                  <c:v>17.322915595764368</c:v>
                </c:pt>
                <c:pt idx="14">
                  <c:v>17.360395631568103</c:v>
                </c:pt>
                <c:pt idx="15">
                  <c:v>17.398038203407332</c:v>
                </c:pt>
                <c:pt idx="16">
                  <c:v>17.435844370860927</c:v>
                </c:pt>
                <c:pt idx="17">
                  <c:v>17.47381520273774</c:v>
                </c:pt>
                <c:pt idx="18">
                  <c:v>17.511951777177305</c:v>
                </c:pt>
                <c:pt idx="19">
                  <c:v>17.550255181751904</c:v>
                </c:pt>
                <c:pt idx="20">
                  <c:v>17.588726513569938</c:v>
                </c:pt>
                <c:pt idx="21">
                  <c:v>17.627366879380691</c:v>
                </c:pt>
                <c:pt idx="22">
                  <c:v>17.666177395680439</c:v>
                </c:pt>
                <c:pt idx="23">
                  <c:v>17.705159188820009</c:v>
                </c:pt>
                <c:pt idx="24">
                  <c:v>17.744313395113732</c:v>
                </c:pt>
                <c:pt idx="25">
                  <c:v>17.78364116094987</c:v>
                </c:pt>
                <c:pt idx="26">
                  <c:v>17.823143642902476</c:v>
                </c:pt>
                <c:pt idx="27">
                  <c:v>17.862822007844802</c:v>
                </c:pt>
                <c:pt idx="28">
                  <c:v>17.902677433064174</c:v>
                </c:pt>
                <c:pt idx="29">
                  <c:v>17.942711106378447</c:v>
                </c:pt>
                <c:pt idx="30">
                  <c:v>17.982924226254003</c:v>
                </c:pt>
                <c:pt idx="31">
                  <c:v>18.023318001925343</c:v>
                </c:pt>
                <c:pt idx="32">
                  <c:v>18.063893653516296</c:v>
                </c:pt>
                <c:pt idx="33">
                  <c:v>18.104652412162888</c:v>
                </c:pt>
                <c:pt idx="34">
                  <c:v>18.145595520137842</c:v>
                </c:pt>
                <c:pt idx="35">
                  <c:v>18.186724230976797</c:v>
                </c:pt>
                <c:pt idx="36">
                  <c:v>18.228039809606233</c:v>
                </c:pt>
                <c:pt idx="37">
                  <c:v>18.269543532473165</c:v>
                </c:pt>
                <c:pt idx="38">
                  <c:v>18.311236687676594</c:v>
                </c:pt>
                <c:pt idx="39">
                  <c:v>18.353120575100753</c:v>
                </c:pt>
                <c:pt idx="40">
                  <c:v>18.395196506550221</c:v>
                </c:pt>
                <c:pt idx="41">
                  <c:v>18.437465805886863</c:v>
                </c:pt>
                <c:pt idx="42">
                  <c:v>18.479929809168681</c:v>
                </c:pt>
                <c:pt idx="43">
                  <c:v>18.522589864790593</c:v>
                </c:pt>
                <c:pt idx="44">
                  <c:v>18.565447333627151</c:v>
                </c:pt>
                <c:pt idx="45">
                  <c:v>18.608503589177253</c:v>
                </c:pt>
                <c:pt idx="46">
                  <c:v>18.65176001771087</c:v>
                </c:pt>
                <c:pt idx="47">
                  <c:v>18.695218018417844</c:v>
                </c:pt>
                <c:pt idx="48">
                  <c:v>18.738879003558722</c:v>
                </c:pt>
                <c:pt idx="49">
                  <c:v>18.782744398617769</c:v>
                </c:pt>
                <c:pt idx="50">
                  <c:v>18.826815642458101</c:v>
                </c:pt>
                <c:pt idx="51">
                  <c:v>18.871094187479002</c:v>
                </c:pt>
                <c:pt idx="52">
                  <c:v>18.915581499775485</c:v>
                </c:pt>
                <c:pt idx="53">
                  <c:v>18.960279059300102</c:v>
                </c:pt>
                <c:pt idx="54">
                  <c:v>19.005188360027073</c:v>
                </c:pt>
                <c:pt idx="55">
                  <c:v>19.050310910118714</c:v>
                </c:pt>
                <c:pt idx="56">
                  <c:v>19.095648232094291</c:v>
                </c:pt>
                <c:pt idx="57">
                  <c:v>19.141201863001253</c:v>
                </c:pt>
                <c:pt idx="58">
                  <c:v>19.186973354588932</c:v>
                </c:pt>
                <c:pt idx="59">
                  <c:v>19.232964273484765</c:v>
                </c:pt>
                <c:pt idx="60">
                  <c:v>19.279176201372998</c:v>
                </c:pt>
                <c:pt idx="61">
                  <c:v>19.325610735176053</c:v>
                </c:pt>
                <c:pt idx="62">
                  <c:v>19.372269487238448</c:v>
                </c:pt>
                <c:pt idx="63">
                  <c:v>19.419154085513426</c:v>
                </c:pt>
                <c:pt idx="64">
                  <c:v>19.466266173752313</c:v>
                </c:pt>
                <c:pt idx="65">
                  <c:v>19.513607411696587</c:v>
                </c:pt>
                <c:pt idx="66">
                  <c:v>19.561179475272816</c:v>
                </c:pt>
                <c:pt idx="67">
                  <c:v>19.608984056790412</c:v>
                </c:pt>
                <c:pt idx="68">
                  <c:v>19.657022865142327</c:v>
                </c:pt>
                <c:pt idx="69">
                  <c:v>19.705297626008655</c:v>
                </c:pt>
                <c:pt idx="70">
                  <c:v>19.753810082063307</c:v>
                </c:pt>
                <c:pt idx="71">
                  <c:v>19.802561993183691</c:v>
                </c:pt>
                <c:pt idx="72">
                  <c:v>19.851555136663528</c:v>
                </c:pt>
                <c:pt idx="73">
                  <c:v>19.900791307428843</c:v>
                </c:pt>
                <c:pt idx="74">
                  <c:v>19.950272318257163</c:v>
                </c:pt>
                <c:pt idx="75">
                  <c:v>20</c:v>
                </c:pt>
                <c:pt idx="76">
                  <c:v>20.049976201808665</c:v>
                </c:pt>
                <c:pt idx="77">
                  <c:v>20.100202791363476</c:v>
                </c:pt>
                <c:pt idx="78">
                  <c:v>20.150681655106435</c:v>
                </c:pt>
                <c:pt idx="79">
                  <c:v>20.201414698477404</c:v>
                </c:pt>
                <c:pt idx="80">
                  <c:v>20.25240384615385</c:v>
                </c:pt>
                <c:pt idx="81">
                  <c:v>20.303651042294256</c:v>
                </c:pt>
                <c:pt idx="82">
                  <c:v>20.355158250785216</c:v>
                </c:pt>
                <c:pt idx="83">
                  <c:v>20.406927455492312</c:v>
                </c:pt>
                <c:pt idx="84">
                  <c:v>20.458960660514816</c:v>
                </c:pt>
                <c:pt idx="85">
                  <c:v>20.511259890444311</c:v>
                </c:pt>
                <c:pt idx="86">
                  <c:v>20.56382719062729</c:v>
                </c:pt>
                <c:pt idx="87">
                  <c:v>20.616664627431792</c:v>
                </c:pt>
                <c:pt idx="88">
                  <c:v>20.669774288518159</c:v>
                </c:pt>
                <c:pt idx="89">
                  <c:v>20.72315828311401</c:v>
                </c:pt>
                <c:pt idx="90">
                  <c:v>20.776818742293468</c:v>
                </c:pt>
                <c:pt idx="91">
                  <c:v>20.830757819260729</c:v>
                </c:pt>
                <c:pt idx="92">
                  <c:v>20.884977689638077</c:v>
                </c:pt>
                <c:pt idx="93">
                  <c:v>20.939480551758422</c:v>
                </c:pt>
                <c:pt idx="94">
                  <c:v>20.994268626962374</c:v>
                </c:pt>
                <c:pt idx="95">
                  <c:v>21.049344159900066</c:v>
                </c:pt>
                <c:pt idx="96">
                  <c:v>21.104709418837679</c:v>
                </c:pt>
                <c:pt idx="97">
                  <c:v>21.160366695968857</c:v>
                </c:pt>
                <c:pt idx="98">
                  <c:v>21.216318307731051</c:v>
                </c:pt>
                <c:pt idx="99">
                  <c:v>21.272566595126879</c:v>
                </c:pt>
                <c:pt idx="100">
                  <c:v>21.329113924050635</c:v>
                </c:pt>
              </c:numCache>
            </c:numRef>
          </c:val>
        </c:ser>
        <c:ser>
          <c:idx val="59"/>
          <c:order val="59"/>
          <c:tx>
            <c:strRef>
              <c:f>EV!$F$174</c:f>
              <c:strCache>
                <c:ptCount val="1"/>
                <c:pt idx="0">
                  <c:v>0,59</c:v>
                </c:pt>
              </c:strCache>
            </c:strRef>
          </c:tx>
          <c:spPr>
            <a:solidFill>
              <a:schemeClr val="accent6"/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74:$DC$174</c:f>
              <c:numCache>
                <c:formatCode>General</c:formatCode>
                <c:ptCount val="101"/>
                <c:pt idx="0">
                  <c:v>16.924999999999997</c:v>
                </c:pt>
                <c:pt idx="1">
                  <c:v>16.959767523423015</c:v>
                </c:pt>
                <c:pt idx="2">
                  <c:v>16.994678180540213</c:v>
                </c:pt>
                <c:pt idx="3">
                  <c:v>17.029732857070982</c:v>
                </c:pt>
                <c:pt idx="4">
                  <c:v>17.064932446057671</c:v>
                </c:pt>
                <c:pt idx="5">
                  <c:v>17.100277847941395</c:v>
                </c:pt>
                <c:pt idx="6">
                  <c:v>17.135769970638854</c:v>
                </c:pt>
                <c:pt idx="7">
                  <c:v>17.171409729620045</c:v>
                </c:pt>
                <c:pt idx="8">
                  <c:v>17.207198047986981</c:v>
                </c:pt>
                <c:pt idx="9">
                  <c:v>17.243135856553408</c:v>
                </c:pt>
                <c:pt idx="10">
                  <c:v>17.279224093925468</c:v>
                </c:pt>
                <c:pt idx="11">
                  <c:v>17.315463706583454</c:v>
                </c:pt>
                <c:pt idx="12">
                  <c:v>17.351855648964523</c:v>
                </c:pt>
                <c:pt idx="13">
                  <c:v>17.38840088354651</c:v>
                </c:pt>
                <c:pt idx="14">
                  <c:v>17.425100380932765</c:v>
                </c:pt>
                <c:pt idx="15">
                  <c:v>17.461955119938093</c:v>
                </c:pt>
                <c:pt idx="16">
                  <c:v>17.498966087675765</c:v>
                </c:pt>
                <c:pt idx="17">
                  <c:v>17.536134279645648</c:v>
                </c:pt>
                <c:pt idx="18">
                  <c:v>17.573460699823485</c:v>
                </c:pt>
                <c:pt idx="19">
                  <c:v>17.61094636075126</c:v>
                </c:pt>
                <c:pt idx="20">
                  <c:v>17.648592283628776</c:v>
                </c:pt>
                <c:pt idx="21">
                  <c:v>17.686399498406391</c:v>
                </c:pt>
                <c:pt idx="22">
                  <c:v>17.724369043878937</c:v>
                </c:pt>
                <c:pt idx="23">
                  <c:v>17.762501967780864</c:v>
                </c:pt>
                <c:pt idx="24">
                  <c:v>17.800799326882622</c:v>
                </c:pt>
                <c:pt idx="25">
                  <c:v>17.83926218708827</c:v>
                </c:pt>
                <c:pt idx="26">
                  <c:v>17.877891623534381</c:v>
                </c:pt>
                <c:pt idx="27">
                  <c:v>17.9166887206902</c:v>
                </c:pt>
                <c:pt idx="28">
                  <c:v>17.955654572459153</c:v>
                </c:pt>
                <c:pt idx="29">
                  <c:v>17.994790282281642</c:v>
                </c:pt>
                <c:pt idx="30">
                  <c:v>18.034096963239207</c:v>
                </c:pt>
                <c:pt idx="31">
                  <c:v>18.07357573816007</c:v>
                </c:pt>
                <c:pt idx="32">
                  <c:v>18.113227739726025</c:v>
                </c:pt>
                <c:pt idx="33">
                  <c:v>18.153054110580786</c:v>
                </c:pt>
                <c:pt idx="34">
                  <c:v>18.193056003439747</c:v>
                </c:pt>
                <c:pt idx="35">
                  <c:v>18.233234581201181</c:v>
                </c:pt>
                <c:pt idx="36">
                  <c:v>18.273591017058948</c:v>
                </c:pt>
                <c:pt idx="37">
                  <c:v>18.314126494616673</c:v>
                </c:pt>
                <c:pt idx="38">
                  <c:v>18.354842208003468</c:v>
                </c:pt>
                <c:pt idx="39">
                  <c:v>18.395739361991193</c:v>
                </c:pt>
                <c:pt idx="40">
                  <c:v>18.436819172113289</c:v>
                </c:pt>
                <c:pt idx="41">
                  <c:v>18.478082864785193</c:v>
                </c:pt>
                <c:pt idx="42">
                  <c:v>18.519531677426411</c:v>
                </c:pt>
                <c:pt idx="43">
                  <c:v>18.561166858584194</c:v>
                </c:pt>
                <c:pt idx="44">
                  <c:v>18.60298966805891</c:v>
                </c:pt>
                <c:pt idx="45">
                  <c:v>18.645001377031118</c:v>
                </c:pt>
                <c:pt idx="46">
                  <c:v>18.687203268190348</c:v>
                </c:pt>
                <c:pt idx="47">
                  <c:v>18.729596635865654</c:v>
                </c:pt>
                <c:pt idx="48">
                  <c:v>18.772182786157938</c:v>
                </c:pt>
                <c:pt idx="49">
                  <c:v>18.81496303707409</c:v>
                </c:pt>
                <c:pt idx="50">
                  <c:v>18.85793871866295</c:v>
                </c:pt>
                <c:pt idx="51">
                  <c:v>18.901111173153161</c:v>
                </c:pt>
                <c:pt idx="52">
                  <c:v>18.944481755092902</c:v>
                </c:pt>
                <c:pt idx="53">
                  <c:v>18.988051831491553</c:v>
                </c:pt>
                <c:pt idx="54">
                  <c:v>19.031822781963339</c:v>
                </c:pt>
                <c:pt idx="55">
                  <c:v>19.07579599887292</c:v>
                </c:pt>
                <c:pt idx="56">
                  <c:v>19.119972887483051</c:v>
                </c:pt>
                <c:pt idx="57">
                  <c:v>19.164354866104283</c:v>
                </c:pt>
                <c:pt idx="58">
                  <c:v>19.208943366246736</c:v>
                </c:pt>
                <c:pt idx="59">
                  <c:v>19.253739832774013</c:v>
                </c:pt>
                <c:pt idx="60">
                  <c:v>19.298745724059291</c:v>
                </c:pt>
                <c:pt idx="61">
                  <c:v>19.343962512143548</c:v>
                </c:pt>
                <c:pt idx="62">
                  <c:v>19.38939168289609</c:v>
                </c:pt>
                <c:pt idx="63">
                  <c:v>19.435034736177293</c:v>
                </c:pt>
                <c:pt idx="64">
                  <c:v>19.48089318600368</c:v>
                </c:pt>
                <c:pt idx="65">
                  <c:v>19.526968560715311</c:v>
                </c:pt>
                <c:pt idx="66">
                  <c:v>19.573262403145595</c:v>
                </c:pt>
                <c:pt idx="67">
                  <c:v>19.619776270793484</c:v>
                </c:pt>
                <c:pt idx="68">
                  <c:v>19.666511735998135</c:v>
                </c:pt>
                <c:pt idx="69">
                  <c:v>19.713470386116121</c:v>
                </c:pt>
                <c:pt idx="70">
                  <c:v>19.760653823701105</c:v>
                </c:pt>
                <c:pt idx="71">
                  <c:v>19.80806366668617</c:v>
                </c:pt>
                <c:pt idx="72">
                  <c:v>19.855701548568742</c:v>
                </c:pt>
                <c:pt idx="73">
                  <c:v>19.903569118598224</c:v>
                </c:pt>
                <c:pt idx="74">
                  <c:v>19.951668041966283</c:v>
                </c:pt>
                <c:pt idx="75">
                  <c:v>19.999999999999996</c:v>
                </c:pt>
                <c:pt idx="76">
                  <c:v>20.048566690357735</c:v>
                </c:pt>
                <c:pt idx="77">
                  <c:v>20.097369827227926</c:v>
                </c:pt>
                <c:pt idx="78">
                  <c:v>20.146411141530766</c:v>
                </c:pt>
                <c:pt idx="79">
                  <c:v>20.195692381122843</c:v>
                </c:pt>
                <c:pt idx="80">
                  <c:v>20.245215311004781</c:v>
                </c:pt>
                <c:pt idx="81">
                  <c:v>20.294981713531985</c:v>
                </c:pt>
                <c:pt idx="82">
                  <c:v>20.344993388628438</c:v>
                </c:pt>
                <c:pt idx="83">
                  <c:v>20.395252154003732</c:v>
                </c:pt>
                <c:pt idx="84">
                  <c:v>20.445759845373274</c:v>
                </c:pt>
                <c:pt idx="85">
                  <c:v>20.496518316681801</c:v>
                </c:pt>
                <c:pt idx="86">
                  <c:v>20.547529440330216</c:v>
                </c:pt>
                <c:pt idx="87">
                  <c:v>20.598795107405827</c:v>
                </c:pt>
                <c:pt idx="88">
                  <c:v>20.650317227916052</c:v>
                </c:pt>
                <c:pt idx="89">
                  <c:v>20.702097731025621</c:v>
                </c:pt>
                <c:pt idx="90">
                  <c:v>20.75413856529736</c:v>
                </c:pt>
                <c:pt idx="91">
                  <c:v>20.806441698936624</c:v>
                </c:pt>
                <c:pt idx="92">
                  <c:v>20.859009120039435</c:v>
                </c:pt>
                <c:pt idx="93">
                  <c:v>20.911842836844379</c:v>
                </c:pt>
                <c:pt idx="94">
                  <c:v>20.964944877988351</c:v>
                </c:pt>
                <c:pt idx="95">
                  <c:v>21.018317292766216</c:v>
                </c:pt>
                <c:pt idx="96">
                  <c:v>21.07196215139442</c:v>
                </c:pt>
                <c:pt idx="97">
                  <c:v>21.125881545278659</c:v>
                </c:pt>
                <c:pt idx="98">
                  <c:v>21.180077587285695</c:v>
                </c:pt>
                <c:pt idx="99">
                  <c:v>21.234552412019315</c:v>
                </c:pt>
                <c:pt idx="100">
                  <c:v>21.289308176100626</c:v>
                </c:pt>
              </c:numCache>
            </c:numRef>
          </c:val>
        </c:ser>
        <c:ser>
          <c:idx val="60"/>
          <c:order val="60"/>
          <c:tx>
            <c:strRef>
              <c:f>EV!$F$175</c:f>
              <c:strCache>
                <c:ptCount val="1"/>
                <c:pt idx="0">
                  <c:v>0,6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75:$DC$175</c:f>
              <c:numCache>
                <c:formatCode>General</c:formatCode>
                <c:ptCount val="101"/>
                <c:pt idx="0">
                  <c:v>17</c:v>
                </c:pt>
                <c:pt idx="1">
                  <c:v>17.034068136272545</c:v>
                </c:pt>
                <c:pt idx="2">
                  <c:v>17.068273092369477</c:v>
                </c:pt>
                <c:pt idx="3">
                  <c:v>17.102615694164989</c:v>
                </c:pt>
                <c:pt idx="4">
                  <c:v>17.137096774193548</c:v>
                </c:pt>
                <c:pt idx="5">
                  <c:v>17.171717171717173</c:v>
                </c:pt>
                <c:pt idx="6">
                  <c:v>17.206477732793523</c:v>
                </c:pt>
                <c:pt idx="7">
                  <c:v>17.241379310344829</c:v>
                </c:pt>
                <c:pt idx="8">
                  <c:v>17.276422764227643</c:v>
                </c:pt>
                <c:pt idx="9">
                  <c:v>17.311608961303463</c:v>
                </c:pt>
                <c:pt idx="10">
                  <c:v>17.346938775510203</c:v>
                </c:pt>
                <c:pt idx="11">
                  <c:v>17.382413087934562</c:v>
                </c:pt>
                <c:pt idx="12">
                  <c:v>17.418032786885245</c:v>
                </c:pt>
                <c:pt idx="13">
                  <c:v>17.453798767967147</c:v>
                </c:pt>
                <c:pt idx="14">
                  <c:v>17.489711934156379</c:v>
                </c:pt>
                <c:pt idx="15">
                  <c:v>17.52577319587629</c:v>
                </c:pt>
                <c:pt idx="16">
                  <c:v>17.561983471074381</c:v>
                </c:pt>
                <c:pt idx="17">
                  <c:v>17.598343685300208</c:v>
                </c:pt>
                <c:pt idx="18">
                  <c:v>17.634854771784234</c:v>
                </c:pt>
                <c:pt idx="19">
                  <c:v>17.671517671517673</c:v>
                </c:pt>
                <c:pt idx="20">
                  <c:v>17.708333333333336</c:v>
                </c:pt>
                <c:pt idx="21">
                  <c:v>17.745302713987474</c:v>
                </c:pt>
                <c:pt idx="22">
                  <c:v>17.78242677824268</c:v>
                </c:pt>
                <c:pt idx="23">
                  <c:v>17.819706498951781</c:v>
                </c:pt>
                <c:pt idx="24">
                  <c:v>17.857142857142858</c:v>
                </c:pt>
                <c:pt idx="25">
                  <c:v>17.894736842105264</c:v>
                </c:pt>
                <c:pt idx="26">
                  <c:v>17.932489451476794</c:v>
                </c:pt>
                <c:pt idx="27">
                  <c:v>17.970401691331926</c:v>
                </c:pt>
                <c:pt idx="28">
                  <c:v>18.008474576271187</c:v>
                </c:pt>
                <c:pt idx="29">
                  <c:v>18.046709129511679</c:v>
                </c:pt>
                <c:pt idx="30">
                  <c:v>18.085106382978726</c:v>
                </c:pt>
                <c:pt idx="31">
                  <c:v>18.123667377398721</c:v>
                </c:pt>
                <c:pt idx="32">
                  <c:v>18.162393162393162</c:v>
                </c:pt>
                <c:pt idx="33">
                  <c:v>18.201284796573876</c:v>
                </c:pt>
                <c:pt idx="34">
                  <c:v>18.240343347639485</c:v>
                </c:pt>
                <c:pt idx="35">
                  <c:v>18.279569892473116</c:v>
                </c:pt>
                <c:pt idx="36">
                  <c:v>18.318965517241377</c:v>
                </c:pt>
                <c:pt idx="37">
                  <c:v>18.358531317494599</c:v>
                </c:pt>
                <c:pt idx="38">
                  <c:v>18.398268398268399</c:v>
                </c:pt>
                <c:pt idx="39">
                  <c:v>18.438177874186554</c:v>
                </c:pt>
                <c:pt idx="40">
                  <c:v>18.478260869565219</c:v>
                </c:pt>
                <c:pt idx="41">
                  <c:v>18.518518518518519</c:v>
                </c:pt>
                <c:pt idx="42">
                  <c:v>18.5589519650655</c:v>
                </c:pt>
                <c:pt idx="43">
                  <c:v>18.599562363238512</c:v>
                </c:pt>
                <c:pt idx="44">
                  <c:v>18.640350877192983</c:v>
                </c:pt>
                <c:pt idx="45">
                  <c:v>18.681318681318682</c:v>
                </c:pt>
                <c:pt idx="46">
                  <c:v>18.722466960352421</c:v>
                </c:pt>
                <c:pt idx="47">
                  <c:v>18.763796909492275</c:v>
                </c:pt>
                <c:pt idx="48">
                  <c:v>18.805309734513273</c:v>
                </c:pt>
                <c:pt idx="49">
                  <c:v>18.847006651884701</c:v>
                </c:pt>
                <c:pt idx="50">
                  <c:v>18.888888888888889</c:v>
                </c:pt>
                <c:pt idx="51">
                  <c:v>18.930957683741649</c:v>
                </c:pt>
                <c:pt idx="52">
                  <c:v>18.973214285714285</c:v>
                </c:pt>
                <c:pt idx="53">
                  <c:v>19.01565995525727</c:v>
                </c:pt>
                <c:pt idx="54">
                  <c:v>19.058295964125559</c:v>
                </c:pt>
                <c:pt idx="55">
                  <c:v>19.101123595505619</c:v>
                </c:pt>
                <c:pt idx="56">
                  <c:v>19.144144144144143</c:v>
                </c:pt>
                <c:pt idx="57">
                  <c:v>19.187358916478555</c:v>
                </c:pt>
                <c:pt idx="58">
                  <c:v>19.23076923076923</c:v>
                </c:pt>
                <c:pt idx="59">
                  <c:v>19.274376417233562</c:v>
                </c:pt>
                <c:pt idx="60">
                  <c:v>19.318181818181817</c:v>
                </c:pt>
                <c:pt idx="61">
                  <c:v>19.362186788154897</c:v>
                </c:pt>
                <c:pt idx="62">
                  <c:v>19.406392694063928</c:v>
                </c:pt>
                <c:pt idx="63">
                  <c:v>19.450800915331808</c:v>
                </c:pt>
                <c:pt idx="64">
                  <c:v>19.495412844036696</c:v>
                </c:pt>
                <c:pt idx="65">
                  <c:v>19.540229885057471</c:v>
                </c:pt>
                <c:pt idx="66">
                  <c:v>19.585253456221199</c:v>
                </c:pt>
                <c:pt idx="67">
                  <c:v>19.630484988452658</c:v>
                </c:pt>
                <c:pt idx="68">
                  <c:v>19.675925925925927</c:v>
                </c:pt>
                <c:pt idx="69">
                  <c:v>19.721577726218097</c:v>
                </c:pt>
                <c:pt idx="70">
                  <c:v>19.767441860465116</c:v>
                </c:pt>
                <c:pt idx="71">
                  <c:v>19.813519813519815</c:v>
                </c:pt>
                <c:pt idx="72">
                  <c:v>19.859813084112151</c:v>
                </c:pt>
                <c:pt idx="73">
                  <c:v>19.906323185011711</c:v>
                </c:pt>
                <c:pt idx="74">
                  <c:v>19.953051643192488</c:v>
                </c:pt>
                <c:pt idx="75">
                  <c:v>20</c:v>
                </c:pt>
                <c:pt idx="76">
                  <c:v>20.047169811320757</c:v>
                </c:pt>
                <c:pt idx="77">
                  <c:v>20.094562647754138</c:v>
                </c:pt>
                <c:pt idx="78">
                  <c:v>20.142180094786731</c:v>
                </c:pt>
                <c:pt idx="79">
                  <c:v>20.190023752969122</c:v>
                </c:pt>
                <c:pt idx="80">
                  <c:v>20.238095238095237</c:v>
                </c:pt>
                <c:pt idx="81">
                  <c:v>20.286396181384248</c:v>
                </c:pt>
                <c:pt idx="82">
                  <c:v>20.334928229665074</c:v>
                </c:pt>
                <c:pt idx="83">
                  <c:v>20.38369304556355</c:v>
                </c:pt>
                <c:pt idx="84">
                  <c:v>20.43269230769231</c:v>
                </c:pt>
                <c:pt idx="85">
                  <c:v>20.481927710843376</c:v>
                </c:pt>
                <c:pt idx="86">
                  <c:v>20.531400966183575</c:v>
                </c:pt>
                <c:pt idx="87">
                  <c:v>20.581113801452787</c:v>
                </c:pt>
                <c:pt idx="88">
                  <c:v>20.631067961165051</c:v>
                </c:pt>
                <c:pt idx="89">
                  <c:v>20.681265206812654</c:v>
                </c:pt>
                <c:pt idx="90">
                  <c:v>20.731707317073173</c:v>
                </c:pt>
                <c:pt idx="91">
                  <c:v>20.78239608801956</c:v>
                </c:pt>
                <c:pt idx="92">
                  <c:v>20.833333333333336</c:v>
                </c:pt>
                <c:pt idx="93">
                  <c:v>20.884520884520885</c:v>
                </c:pt>
                <c:pt idx="94">
                  <c:v>20.935960591133004</c:v>
                </c:pt>
                <c:pt idx="95">
                  <c:v>20.987654320987652</c:v>
                </c:pt>
                <c:pt idx="96">
                  <c:v>21.03960396039604</c:v>
                </c:pt>
                <c:pt idx="97">
                  <c:v>21.091811414392058</c:v>
                </c:pt>
                <c:pt idx="98">
                  <c:v>21.144278606965173</c:v>
                </c:pt>
                <c:pt idx="99">
                  <c:v>21.197007481296758</c:v>
                </c:pt>
                <c:pt idx="100">
                  <c:v>21.25</c:v>
                </c:pt>
              </c:numCache>
            </c:numRef>
          </c:val>
        </c:ser>
        <c:ser>
          <c:idx val="61"/>
          <c:order val="61"/>
          <c:tx>
            <c:strRef>
              <c:f>EV!$F$176</c:f>
              <c:strCache>
                <c:ptCount val="1"/>
                <c:pt idx="0">
                  <c:v>0,61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76:$DC$176</c:f>
              <c:numCache>
                <c:formatCode>General</c:formatCode>
                <c:ptCount val="101"/>
                <c:pt idx="0">
                  <c:v>17.074999999999999</c:v>
                </c:pt>
                <c:pt idx="1">
                  <c:v>17.108361304543859</c:v>
                </c:pt>
                <c:pt idx="2">
                  <c:v>17.141853227587593</c:v>
                </c:pt>
                <c:pt idx="3">
                  <c:v>17.175476537745812</c:v>
                </c:pt>
                <c:pt idx="4">
                  <c:v>17.209232009675468</c:v>
                </c:pt>
                <c:pt idx="5">
                  <c:v>17.24312042413532</c:v>
                </c:pt>
                <c:pt idx="6">
                  <c:v>17.277142568046141</c:v>
                </c:pt>
                <c:pt idx="7">
                  <c:v>17.31129923455163</c:v>
                </c:pt>
                <c:pt idx="8">
                  <c:v>17.345591223080046</c:v>
                </c:pt>
                <c:pt idx="9">
                  <c:v>17.380019339406584</c:v>
                </c:pt>
                <c:pt idx="10">
                  <c:v>17.414584395716471</c:v>
                </c:pt>
                <c:pt idx="11">
                  <c:v>17.449287210668846</c:v>
                </c:pt>
                <c:pt idx="12">
                  <c:v>17.484128609461397</c:v>
                </c:pt>
                <c:pt idx="13">
                  <c:v>17.519109423895756</c:v>
                </c:pt>
                <c:pt idx="14">
                  <c:v>17.554230492443711</c:v>
                </c:pt>
                <c:pt idx="15">
                  <c:v>17.589492660314189</c:v>
                </c:pt>
                <c:pt idx="16">
                  <c:v>17.624896779521055</c:v>
                </c:pt>
                <c:pt idx="17">
                  <c:v>17.66044370895175</c:v>
                </c:pt>
                <c:pt idx="18">
                  <c:v>17.69613431443673</c:v>
                </c:pt>
                <c:pt idx="19">
                  <c:v>17.731969468819774</c:v>
                </c:pt>
                <c:pt idx="20">
                  <c:v>17.767950052029136</c:v>
                </c:pt>
                <c:pt idx="21">
                  <c:v>17.804076951149575</c:v>
                </c:pt>
                <c:pt idx="22">
                  <c:v>17.840351060495248</c:v>
                </c:pt>
                <c:pt idx="23">
                  <c:v>17.876773281683505</c:v>
                </c:pt>
                <c:pt idx="24">
                  <c:v>17.913344523709608</c:v>
                </c:pt>
                <c:pt idx="25">
                  <c:v>17.950065703022336</c:v>
                </c:pt>
                <c:pt idx="26">
                  <c:v>17.986937743600546</c:v>
                </c:pt>
                <c:pt idx="27">
                  <c:v>18.023961577030665</c:v>
                </c:pt>
                <c:pt idx="28">
                  <c:v>18.061138142585147</c:v>
                </c:pt>
                <c:pt idx="29">
                  <c:v>18.098468387301924</c:v>
                </c:pt>
                <c:pt idx="30">
                  <c:v>18.135953266064789</c:v>
                </c:pt>
                <c:pt idx="31">
                  <c:v>18.173593741684847</c:v>
                </c:pt>
                <c:pt idx="32">
                  <c:v>18.211390784982935</c:v>
                </c:pt>
                <c:pt idx="33">
                  <c:v>18.249345374873084</c:v>
                </c:pt>
                <c:pt idx="34">
                  <c:v>18.287458498447037</c:v>
                </c:pt>
                <c:pt idx="35">
                  <c:v>18.325731151059834</c:v>
                </c:pt>
                <c:pt idx="36">
                  <c:v>18.364164336416433</c:v>
                </c:pt>
                <c:pt idx="37">
                  <c:v>18.402759066659481</c:v>
                </c:pt>
                <c:pt idx="38">
                  <c:v>18.441516362458149</c:v>
                </c:pt>
                <c:pt idx="39">
                  <c:v>18.48043725309811</c:v>
                </c:pt>
                <c:pt idx="40">
                  <c:v>18.519522776572668</c:v>
                </c:pt>
                <c:pt idx="41">
                  <c:v>18.558773979675017</c:v>
                </c:pt>
                <c:pt idx="42">
                  <c:v>18.598191918091711</c:v>
                </c:pt>
                <c:pt idx="43">
                  <c:v>18.637777656497299</c:v>
                </c:pt>
                <c:pt idx="44">
                  <c:v>18.677532268650186</c:v>
                </c:pt>
                <c:pt idx="45">
                  <c:v>18.717456837489721</c:v>
                </c:pt>
                <c:pt idx="46">
                  <c:v>18.757552455234539</c:v>
                </c:pt>
                <c:pt idx="47">
                  <c:v>18.797820223482137</c:v>
                </c:pt>
                <c:pt idx="48">
                  <c:v>18.838261253309796</c:v>
                </c:pt>
                <c:pt idx="49">
                  <c:v>18.878876665376747</c:v>
                </c:pt>
                <c:pt idx="50">
                  <c:v>18.9196675900277</c:v>
                </c:pt>
                <c:pt idx="51">
                  <c:v>18.960635167397701</c:v>
                </c:pt>
                <c:pt idx="52">
                  <c:v>19.001780547518361</c:v>
                </c:pt>
                <c:pt idx="53">
                  <c:v>19.043104890425472</c:v>
                </c:pt>
                <c:pt idx="54">
                  <c:v>19.084609366268023</c:v>
                </c:pt>
                <c:pt idx="55">
                  <c:v>19.126295155418649</c:v>
                </c:pt>
                <c:pt idx="56">
                  <c:v>19.168163448585538</c:v>
                </c:pt>
                <c:pt idx="57">
                  <c:v>19.210215446925801</c:v>
                </c:pt>
                <c:pt idx="58">
                  <c:v>19.252452362160334</c:v>
                </c:pt>
                <c:pt idx="59">
                  <c:v>19.294875416690207</c:v>
                </c:pt>
                <c:pt idx="60">
                  <c:v>19.337485843714607</c:v>
                </c:pt>
                <c:pt idx="61">
                  <c:v>19.380284887350321</c:v>
                </c:pt>
                <c:pt idx="62">
                  <c:v>19.423273802752814</c:v>
                </c:pt>
                <c:pt idx="63">
                  <c:v>19.466453856238957</c:v>
                </c:pt>
                <c:pt idx="64">
                  <c:v>19.509826325411336</c:v>
                </c:pt>
                <c:pt idx="65">
                  <c:v>19.553392499284282</c:v>
                </c:pt>
                <c:pt idx="66">
                  <c:v>19.597153678411569</c:v>
                </c:pt>
                <c:pt idx="67">
                  <c:v>19.641111175015816</c:v>
                </c:pt>
                <c:pt idx="68">
                  <c:v>19.685266313119669</c:v>
                </c:pt>
                <c:pt idx="69">
                  <c:v>19.729620428678722</c:v>
                </c:pt>
                <c:pt idx="70">
                  <c:v>19.774174869716269</c:v>
                </c:pt>
                <c:pt idx="71">
                  <c:v>19.818930996459866</c:v>
                </c:pt>
                <c:pt idx="72">
                  <c:v>19.863890181479757</c:v>
                </c:pt>
                <c:pt idx="73">
                  <c:v>19.909053809829182</c:v>
                </c:pt>
                <c:pt idx="74">
                  <c:v>19.954423279186631</c:v>
                </c:pt>
                <c:pt idx="75">
                  <c:v>20</c:v>
                </c:pt>
                <c:pt idx="76">
                  <c:v>20.045785395632777</c:v>
                </c:pt>
                <c:pt idx="77">
                  <c:v>20.091780902512209</c:v>
                </c:pt>
                <c:pt idx="78">
                  <c:v>20.137987970279514</c:v>
                </c:pt>
                <c:pt idx="79">
                  <c:v>20.184408061942193</c:v>
                </c:pt>
                <c:pt idx="80">
                  <c:v>20.231042654028435</c:v>
                </c:pt>
                <c:pt idx="81">
                  <c:v>20.277893236743662</c:v>
                </c:pt>
                <c:pt idx="82">
                  <c:v>20.324961314129268</c:v>
                </c:pt>
                <c:pt idx="83">
                  <c:v>20.372248404223587</c:v>
                </c:pt>
                <c:pt idx="84">
                  <c:v>20.419756039225064</c:v>
                </c:pt>
                <c:pt idx="85">
                  <c:v>20.467485765657777</c:v>
                </c:pt>
                <c:pt idx="86">
                  <c:v>20.515439144539226</c:v>
                </c:pt>
                <c:pt idx="87">
                  <c:v>20.563617751550549</c:v>
                </c:pt>
                <c:pt idx="88">
                  <c:v>20.612023177209075</c:v>
                </c:pt>
                <c:pt idx="89">
                  <c:v>20.660657027043378</c:v>
                </c:pt>
                <c:pt idx="90">
                  <c:v>20.709520921770768</c:v>
                </c:pt>
                <c:pt idx="91">
                  <c:v>20.758616497477355</c:v>
                </c:pt>
                <c:pt idx="92">
                  <c:v>20.807945405800634</c:v>
                </c:pt>
                <c:pt idx="93">
                  <c:v>20.857509314114701</c:v>
                </c:pt>
                <c:pt idx="94">
                  <c:v>20.907309905718133</c:v>
                </c:pt>
                <c:pt idx="95">
                  <c:v>20.957348880024547</c:v>
                </c:pt>
                <c:pt idx="96">
                  <c:v>21.007627952755904</c:v>
                </c:pt>
                <c:pt idx="97">
                  <c:v>21.058148856138619</c:v>
                </c:pt>
                <c:pt idx="98">
                  <c:v>21.108913339102486</c:v>
                </c:pt>
                <c:pt idx="99">
                  <c:v>21.159923167482493</c:v>
                </c:pt>
                <c:pt idx="100">
                  <c:v>21.211180124223603</c:v>
                </c:pt>
              </c:numCache>
            </c:numRef>
          </c:val>
        </c:ser>
        <c:ser>
          <c:idx val="62"/>
          <c:order val="62"/>
          <c:tx>
            <c:strRef>
              <c:f>EV!$F$177</c:f>
              <c:strCache>
                <c:ptCount val="1"/>
                <c:pt idx="0">
                  <c:v>0,62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77:$DC$177</c:f>
              <c:numCache>
                <c:formatCode>General</c:formatCode>
                <c:ptCount val="101"/>
                <c:pt idx="0">
                  <c:v>17.149999999999999</c:v>
                </c:pt>
                <c:pt idx="1">
                  <c:v>17.182647029355774</c:v>
                </c:pt>
                <c:pt idx="2">
                  <c:v>17.215418590644447</c:v>
                </c:pt>
                <c:pt idx="3">
                  <c:v>17.248315397767271</c:v>
                </c:pt>
                <c:pt idx="4">
                  <c:v>17.281338170092702</c:v>
                </c:pt>
                <c:pt idx="5">
                  <c:v>17.314487632508833</c:v>
                </c:pt>
                <c:pt idx="6">
                  <c:v>17.347764515476428</c:v>
                </c:pt>
                <c:pt idx="7">
                  <c:v>17.381169555082597</c:v>
                </c:pt>
                <c:pt idx="8">
                  <c:v>17.414703493095043</c:v>
                </c:pt>
                <c:pt idx="9">
                  <c:v>17.448367077016989</c:v>
                </c:pt>
                <c:pt idx="10">
                  <c:v>17.482161060142712</c:v>
                </c:pt>
                <c:pt idx="11">
                  <c:v>17.516086201613724</c:v>
                </c:pt>
                <c:pt idx="12">
                  <c:v>17.550143266475644</c:v>
                </c:pt>
                <c:pt idx="13">
                  <c:v>17.584333025735667</c:v>
                </c:pt>
                <c:pt idx="14">
                  <c:v>17.618656256420792</c:v>
                </c:pt>
                <c:pt idx="15">
                  <c:v>17.653113741636641</c:v>
                </c:pt>
                <c:pt idx="16">
                  <c:v>17.687706270627061</c:v>
                </c:pt>
                <c:pt idx="17">
                  <c:v>17.722434638834347</c:v>
                </c:pt>
                <c:pt idx="18">
                  <c:v>17.757299647960238</c:v>
                </c:pt>
                <c:pt idx="19">
                  <c:v>17.792302106027595</c:v>
                </c:pt>
                <c:pt idx="20">
                  <c:v>17.827442827442827</c:v>
                </c:pt>
                <c:pt idx="21">
                  <c:v>17.862722633059057</c:v>
                </c:pt>
                <c:pt idx="22">
                  <c:v>17.898142350240033</c:v>
                </c:pt>
                <c:pt idx="23">
                  <c:v>17.933702812924814</c:v>
                </c:pt>
                <c:pt idx="24">
                  <c:v>17.96940486169321</c:v>
                </c:pt>
                <c:pt idx="25">
                  <c:v>18.00524934383202</c:v>
                </c:pt>
                <c:pt idx="26">
                  <c:v>18.041237113402062</c:v>
                </c:pt>
                <c:pt idx="27">
                  <c:v>18.077369031305995</c:v>
                </c:pt>
                <c:pt idx="28">
                  <c:v>18.113645965356991</c:v>
                </c:pt>
                <c:pt idx="29">
                  <c:v>18.150068790348183</c:v>
                </c:pt>
                <c:pt idx="30">
                  <c:v>18.186638388123008</c:v>
                </c:pt>
                <c:pt idx="31">
                  <c:v>18.223355647646368</c:v>
                </c:pt>
                <c:pt idx="32">
                  <c:v>18.260221465076658</c:v>
                </c:pt>
                <c:pt idx="33">
                  <c:v>18.297236743838685</c:v>
                </c:pt>
                <c:pt idx="34">
                  <c:v>18.334402394697452</c:v>
                </c:pt>
                <c:pt idx="35">
                  <c:v>18.371719335832886</c:v>
                </c:pt>
                <c:pt idx="36">
                  <c:v>18.409188492915412</c:v>
                </c:pt>
                <c:pt idx="37">
                  <c:v>18.446810799182533</c:v>
                </c:pt>
                <c:pt idx="38">
                  <c:v>18.484587195516273</c:v>
                </c:pt>
                <c:pt idx="39">
                  <c:v>18.522518630521652</c:v>
                </c:pt>
                <c:pt idx="40">
                  <c:v>18.560606060606059</c:v>
                </c:pt>
                <c:pt idx="41">
                  <c:v>18.598850450059643</c:v>
                </c:pt>
                <c:pt idx="42">
                  <c:v>18.637252771136708</c:v>
                </c:pt>
                <c:pt idx="43">
                  <c:v>18.675814004138079</c:v>
                </c:pt>
                <c:pt idx="44">
                  <c:v>18.714535137494543</c:v>
                </c:pt>
                <c:pt idx="45">
                  <c:v>18.753417167851282</c:v>
                </c:pt>
                <c:pt idx="46">
                  <c:v>18.792461100153407</c:v>
                </c:pt>
                <c:pt idx="47">
                  <c:v>18.831667947732509</c:v>
                </c:pt>
                <c:pt idx="48">
                  <c:v>18.871038732394364</c:v>
                </c:pt>
                <c:pt idx="49">
                  <c:v>18.910574484507659</c:v>
                </c:pt>
                <c:pt idx="50">
                  <c:v>18.950276243093921</c:v>
                </c:pt>
                <c:pt idx="51">
                  <c:v>18.9901450559185</c:v>
                </c:pt>
                <c:pt idx="52">
                  <c:v>19.030181979582778</c:v>
                </c:pt>
                <c:pt idx="53">
                  <c:v>19.07038807961748</c:v>
                </c:pt>
                <c:pt idx="54">
                  <c:v>19.110764430577223</c:v>
                </c:pt>
                <c:pt idx="55">
                  <c:v>19.151312116136236</c:v>
                </c:pt>
                <c:pt idx="56">
                  <c:v>19.192032229185319</c:v>
                </c:pt>
                <c:pt idx="57">
                  <c:v>19.232925871930018</c:v>
                </c:pt>
                <c:pt idx="58">
                  <c:v>19.273994155990106</c:v>
                </c:pt>
                <c:pt idx="59">
                  <c:v>19.315238202500279</c:v>
                </c:pt>
                <c:pt idx="60">
                  <c:v>19.356659142212187</c:v>
                </c:pt>
                <c:pt idx="61">
                  <c:v>19.39825811559778</c:v>
                </c:pt>
                <c:pt idx="62">
                  <c:v>19.440036272953979</c:v>
                </c:pt>
                <c:pt idx="63">
                  <c:v>19.481994774508689</c:v>
                </c:pt>
                <c:pt idx="64">
                  <c:v>19.524134790528233</c:v>
                </c:pt>
                <c:pt idx="65">
                  <c:v>19.566457501426125</c:v>
                </c:pt>
                <c:pt idx="66">
                  <c:v>19.608964097873312</c:v>
                </c:pt>
                <c:pt idx="67">
                  <c:v>19.651655780909817</c:v>
                </c:pt>
                <c:pt idx="68">
                  <c:v>19.694533762057876</c:v>
                </c:pt>
                <c:pt idx="69">
                  <c:v>19.737599263436529</c:v>
                </c:pt>
                <c:pt idx="70">
                  <c:v>19.780853517877738</c:v>
                </c:pt>
                <c:pt idx="71">
                  <c:v>19.824297769044041</c:v>
                </c:pt>
                <c:pt idx="72">
                  <c:v>19.867933271547727</c:v>
                </c:pt>
                <c:pt idx="73">
                  <c:v>19.911761291071635</c:v>
                </c:pt>
                <c:pt idx="74">
                  <c:v>19.955783104491505</c:v>
                </c:pt>
                <c:pt idx="75">
                  <c:v>20</c:v>
                </c:pt>
                <c:pt idx="76">
                  <c:v>20.044413277232348</c:v>
                </c:pt>
                <c:pt idx="77">
                  <c:v>20.089024247393695</c:v>
                </c:pt>
                <c:pt idx="78">
                  <c:v>20.133834233388118</c:v>
                </c:pt>
                <c:pt idx="79">
                  <c:v>20.178844569949405</c:v>
                </c:pt>
                <c:pt idx="80">
                  <c:v>20.224056603773583</c:v>
                </c:pt>
                <c:pt idx="81">
                  <c:v>20.26947169365323</c:v>
                </c:pt>
                <c:pt idx="82">
                  <c:v>20.315091210613595</c:v>
                </c:pt>
                <c:pt idx="83">
                  <c:v>20.360916538050574</c:v>
                </c:pt>
                <c:pt idx="84">
                  <c:v>20.406949071870535</c:v>
                </c:pt>
                <c:pt idx="85">
                  <c:v>20.453190220632077</c:v>
                </c:pt>
                <c:pt idx="86">
                  <c:v>20.499641405689694</c:v>
                </c:pt>
                <c:pt idx="87">
                  <c:v>20.546304061339402</c:v>
                </c:pt>
                <c:pt idx="88">
                  <c:v>20.593179634966376</c:v>
                </c:pt>
                <c:pt idx="89">
                  <c:v>20.640269587194606</c:v>
                </c:pt>
                <c:pt idx="90">
                  <c:v>20.6875753920386</c:v>
                </c:pt>
                <c:pt idx="91">
                  <c:v>20.735098537057187</c:v>
                </c:pt>
                <c:pt idx="92">
                  <c:v>20.782840523509453</c:v>
                </c:pt>
                <c:pt idx="93">
                  <c:v>20.830802866512816</c:v>
                </c:pt>
                <c:pt idx="94">
                  <c:v>20.878987095203311</c:v>
                </c:pt>
                <c:pt idx="95">
                  <c:v>20.927394752898106</c:v>
                </c:pt>
                <c:pt idx="96">
                  <c:v>20.976027397260271</c:v>
                </c:pt>
                <c:pt idx="97">
                  <c:v>21.024886600465855</c:v>
                </c:pt>
                <c:pt idx="98">
                  <c:v>21.073973949373311</c:v>
                </c:pt>
                <c:pt idx="99">
                  <c:v>21.123291045695279</c:v>
                </c:pt>
                <c:pt idx="100">
                  <c:v>21.172839506172835</c:v>
                </c:pt>
              </c:numCache>
            </c:numRef>
          </c:val>
        </c:ser>
        <c:ser>
          <c:idx val="63"/>
          <c:order val="63"/>
          <c:tx>
            <c:strRef>
              <c:f>EV!$F$178</c:f>
              <c:strCache>
                <c:ptCount val="1"/>
                <c:pt idx="0">
                  <c:v>0,6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78:$DC$178</c:f>
              <c:numCache>
                <c:formatCode>General</c:formatCode>
                <c:ptCount val="101"/>
                <c:pt idx="0">
                  <c:v>17.225000000000001</c:v>
                </c:pt>
                <c:pt idx="1">
                  <c:v>17.25692531182688</c:v>
                </c:pt>
                <c:pt idx="2">
                  <c:v>17.288969185988158</c:v>
                </c:pt>
                <c:pt idx="3">
                  <c:v>17.321132284177185</c:v>
                </c:pt>
                <c:pt idx="4">
                  <c:v>17.353415273020353</c:v>
                </c:pt>
                <c:pt idx="5">
                  <c:v>17.385818824123142</c:v>
                </c:pt>
                <c:pt idx="6">
                  <c:v>17.418343614116697</c:v>
                </c:pt>
                <c:pt idx="7">
                  <c:v>17.450990324704932</c:v>
                </c:pt>
                <c:pt idx="8">
                  <c:v>17.48375964271214</c:v>
                </c:pt>
                <c:pt idx="9">
                  <c:v>17.516652260131188</c:v>
                </c:pt>
                <c:pt idx="10">
                  <c:v>17.549668874172188</c:v>
                </c:pt>
                <c:pt idx="11">
                  <c:v>17.582810187311797</c:v>
                </c:pt>
                <c:pt idx="12">
                  <c:v>17.616076907343015</c:v>
                </c:pt>
                <c:pt idx="13">
                  <c:v>17.649469747425588</c:v>
                </c:pt>
                <c:pt idx="14">
                  <c:v>17.682989426136949</c:v>
                </c:pt>
                <c:pt idx="15">
                  <c:v>17.716636667523787</c:v>
                </c:pt>
                <c:pt idx="16">
                  <c:v>17.750412201154163</c:v>
                </c:pt>
                <c:pt idx="17">
                  <c:v>17.784316762170256</c:v>
                </c:pt>
                <c:pt idx="18">
                  <c:v>17.818351091341679</c:v>
                </c:pt>
                <c:pt idx="19">
                  <c:v>17.852515935119449</c:v>
                </c:pt>
                <c:pt idx="20">
                  <c:v>17.886812045690551</c:v>
                </c:pt>
                <c:pt idx="21">
                  <c:v>17.921240181033141</c:v>
                </c:pt>
                <c:pt idx="22">
                  <c:v>17.955801104972377</c:v>
                </c:pt>
                <c:pt idx="23">
                  <c:v>17.990495587236932</c:v>
                </c:pt>
                <c:pt idx="24">
                  <c:v>18.025324403516116</c:v>
                </c:pt>
                <c:pt idx="25">
                  <c:v>18.060288335517694</c:v>
                </c:pt>
                <c:pt idx="26">
                  <c:v>18.095388171026372</c:v>
                </c:pt>
                <c:pt idx="27">
                  <c:v>18.130624703962951</c:v>
                </c:pt>
                <c:pt idx="28">
                  <c:v>18.165998734444212</c:v>
                </c:pt>
                <c:pt idx="29">
                  <c:v>18.201511068843452</c:v>
                </c:pt>
                <c:pt idx="30">
                  <c:v>18.237162519851775</c:v>
                </c:pt>
                <c:pt idx="31">
                  <c:v>18.272953906540074</c:v>
                </c:pt>
                <c:pt idx="32">
                  <c:v>18.30888605442177</c:v>
                </c:pt>
                <c:pt idx="33">
                  <c:v>18.344959795516271</c:v>
                </c:pt>
                <c:pt idx="34">
                  <c:v>18.381175968413189</c:v>
                </c:pt>
                <c:pt idx="35">
                  <c:v>18.417535418337344</c:v>
                </c:pt>
                <c:pt idx="36">
                  <c:v>18.454038997214486</c:v>
                </c:pt>
                <c:pt idx="37">
                  <c:v>18.490687563737858</c:v>
                </c:pt>
                <c:pt idx="38">
                  <c:v>18.527481983435518</c:v>
                </c:pt>
                <c:pt idx="39">
                  <c:v>18.564423128738483</c:v>
                </c:pt>
                <c:pt idx="40">
                  <c:v>18.601511879049678</c:v>
                </c:pt>
                <c:pt idx="41">
                  <c:v>18.638749120813721</c:v>
                </c:pt>
                <c:pt idx="42">
                  <c:v>18.676135747587555</c:v>
                </c:pt>
                <c:pt idx="43">
                  <c:v>18.713672660111904</c:v>
                </c:pt>
                <c:pt idx="44">
                  <c:v>18.75136076638363</c:v>
                </c:pt>
                <c:pt idx="45">
                  <c:v>18.789200981728936</c:v>
                </c:pt>
                <c:pt idx="46">
                  <c:v>18.827194228877474</c:v>
                </c:pt>
                <c:pt idx="47">
                  <c:v>18.865341438037348</c:v>
                </c:pt>
                <c:pt idx="48">
                  <c:v>18.903643546971029</c:v>
                </c:pt>
                <c:pt idx="49">
                  <c:v>18.942101501072194</c:v>
                </c:pt>
                <c:pt idx="50">
                  <c:v>18.980716253443529</c:v>
                </c:pt>
                <c:pt idx="51">
                  <c:v>19.019488764975435</c:v>
                </c:pt>
                <c:pt idx="52">
                  <c:v>19.058420004425759</c:v>
                </c:pt>
                <c:pt idx="53">
                  <c:v>19.097510948500471</c:v>
                </c:pt>
                <c:pt idx="54">
                  <c:v>19.136762581935344</c:v>
                </c:pt>
                <c:pt idx="55">
                  <c:v>19.176175897578627</c:v>
                </c:pt>
                <c:pt idx="56">
                  <c:v>19.215751896474789</c:v>
                </c:pt>
                <c:pt idx="57">
                  <c:v>19.255491587949251</c:v>
                </c:pt>
                <c:pt idx="58">
                  <c:v>19.295395989694185</c:v>
                </c:pt>
                <c:pt idx="59">
                  <c:v>19.335466127855419</c:v>
                </c:pt>
                <c:pt idx="60">
                  <c:v>19.37570303712036</c:v>
                </c:pt>
                <c:pt idx="61">
                  <c:v>19.41610776080708</c:v>
                </c:pt>
                <c:pt idx="62">
                  <c:v>19.456681350954479</c:v>
                </c:pt>
                <c:pt idx="63">
                  <c:v>19.49742486841361</c:v>
                </c:pt>
                <c:pt idx="64">
                  <c:v>19.538339382940112</c:v>
                </c:pt>
                <c:pt idx="65">
                  <c:v>19.579425973287865</c:v>
                </c:pt>
                <c:pt idx="66">
                  <c:v>19.620685727303794</c:v>
                </c:pt>
                <c:pt idx="67">
                  <c:v>19.662119742023858</c:v>
                </c:pt>
                <c:pt idx="68">
                  <c:v>19.703729123770305</c:v>
                </c:pt>
                <c:pt idx="69">
                  <c:v>19.745514988250132</c:v>
                </c:pt>
                <c:pt idx="70">
                  <c:v>19.787478460654796</c:v>
                </c:pt>
                <c:pt idx="71">
                  <c:v>19.829620675761241</c:v>
                </c:pt>
                <c:pt idx="72">
                  <c:v>19.87194277803415</c:v>
                </c:pt>
                <c:pt idx="73">
                  <c:v>19.91444592172958</c:v>
                </c:pt>
                <c:pt idx="74">
                  <c:v>19.957131270999888</c:v>
                </c:pt>
                <c:pt idx="75">
                  <c:v>20</c:v>
                </c:pt>
                <c:pt idx="76">
                  <c:v>20.043053292995115</c:v>
                </c:pt>
                <c:pt idx="77">
                  <c:v>20.086292344469712</c:v>
                </c:pt>
                <c:pt idx="78">
                  <c:v>20.129718359238051</c:v>
                </c:pt>
                <c:pt idx="79">
                  <c:v>20.173332552556072</c:v>
                </c:pt>
                <c:pt idx="80">
                  <c:v>20.217136150234744</c:v>
                </c:pt>
                <c:pt idx="81">
                  <c:v>20.261130388754928</c:v>
                </c:pt>
                <c:pt idx="82">
                  <c:v>20.305316515383709</c:v>
                </c:pt>
                <c:pt idx="83">
                  <c:v>20.34969578829228</c:v>
                </c:pt>
                <c:pt idx="84">
                  <c:v>20.394269476675351</c:v>
                </c:pt>
                <c:pt idx="85">
                  <c:v>20.439038860872145</c:v>
                </c:pt>
                <c:pt idx="86">
                  <c:v>20.484005232489</c:v>
                </c:pt>
                <c:pt idx="87">
                  <c:v>20.529169894523569</c:v>
                </c:pt>
                <c:pt idx="88">
                  <c:v>20.574534161490686</c:v>
                </c:pt>
                <c:pt idx="89">
                  <c:v>20.62009935954989</c:v>
                </c:pt>
                <c:pt idx="90">
                  <c:v>20.665866826634673</c:v>
                </c:pt>
                <c:pt idx="91">
                  <c:v>20.71183791258342</c:v>
                </c:pt>
                <c:pt idx="92">
                  <c:v>20.758013979272118</c:v>
                </c:pt>
                <c:pt idx="93">
                  <c:v>20.804396400748839</c:v>
                </c:pt>
                <c:pt idx="94">
                  <c:v>20.850986563370054</c:v>
                </c:pt>
                <c:pt idx="95">
                  <c:v>20.897785865938733</c:v>
                </c:pt>
                <c:pt idx="96">
                  <c:v>20.944795719844358</c:v>
                </c:pt>
                <c:pt idx="97">
                  <c:v>20.992017549204803</c:v>
                </c:pt>
                <c:pt idx="98">
                  <c:v>21.039452791010142</c:v>
                </c:pt>
                <c:pt idx="99">
                  <c:v>21.087102895268412</c:v>
                </c:pt>
                <c:pt idx="100">
                  <c:v>21.134969325153378</c:v>
                </c:pt>
              </c:numCache>
            </c:numRef>
          </c:val>
        </c:ser>
        <c:ser>
          <c:idx val="64"/>
          <c:order val="64"/>
          <c:tx>
            <c:strRef>
              <c:f>EV!$F$179</c:f>
              <c:strCache>
                <c:ptCount val="1"/>
                <c:pt idx="0">
                  <c:v>0,64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79:$DC$179</c:f>
              <c:numCache>
                <c:formatCode>General</c:formatCode>
                <c:ptCount val="101"/>
                <c:pt idx="0">
                  <c:v>17.3</c:v>
                </c:pt>
                <c:pt idx="1">
                  <c:v>17.331196153075538</c:v>
                </c:pt>
                <c:pt idx="2">
                  <c:v>17.362505018065036</c:v>
                </c:pt>
                <c:pt idx="3">
                  <c:v>17.393927206917354</c:v>
                </c:pt>
                <c:pt idx="4">
                  <c:v>17.425463336019341</c:v>
                </c:pt>
                <c:pt idx="5">
                  <c:v>17.457114026236127</c:v>
                </c:pt>
                <c:pt idx="6">
                  <c:v>17.488879902951883</c:v>
                </c:pt>
                <c:pt idx="7">
                  <c:v>17.520761596110997</c:v>
                </c:pt>
                <c:pt idx="8">
                  <c:v>17.552759740259742</c:v>
                </c:pt>
                <c:pt idx="9">
                  <c:v>17.584874974588331</c:v>
                </c:pt>
                <c:pt idx="10">
                  <c:v>17.617107942973526</c:v>
                </c:pt>
                <c:pt idx="11">
                  <c:v>17.649459294021629</c:v>
                </c:pt>
                <c:pt idx="12">
                  <c:v>17.68192968111202</c:v>
                </c:pt>
                <c:pt idx="13">
                  <c:v>17.714519762441121</c:v>
                </c:pt>
                <c:pt idx="14">
                  <c:v>17.747230201066888</c:v>
                </c:pt>
                <c:pt idx="15">
                  <c:v>17.780061664953752</c:v>
                </c:pt>
                <c:pt idx="16">
                  <c:v>17.813014827018122</c:v>
                </c:pt>
                <c:pt idx="17">
                  <c:v>17.846090365174334</c:v>
                </c:pt>
                <c:pt idx="18">
                  <c:v>17.87928896238115</c:v>
                </c:pt>
                <c:pt idx="19">
                  <c:v>17.912611306688756</c:v>
                </c:pt>
                <c:pt idx="20">
                  <c:v>17.946058091286307</c:v>
                </c:pt>
                <c:pt idx="21">
                  <c:v>17.97963001454999</c:v>
                </c:pt>
                <c:pt idx="22">
                  <c:v>18.013327780091629</c:v>
                </c:pt>
                <c:pt idx="23">
                  <c:v>18.047152096807846</c:v>
                </c:pt>
                <c:pt idx="24">
                  <c:v>18.081103678929768</c:v>
                </c:pt>
                <c:pt idx="25">
                  <c:v>18.1151832460733</c:v>
                </c:pt>
                <c:pt idx="26">
                  <c:v>18.149391523289971</c:v>
                </c:pt>
                <c:pt idx="27">
                  <c:v>18.183729241118353</c:v>
                </c:pt>
                <c:pt idx="28">
                  <c:v>18.218197135636057</c:v>
                </c:pt>
                <c:pt idx="29">
                  <c:v>18.252795948512347</c:v>
                </c:pt>
                <c:pt idx="30">
                  <c:v>18.287526427061312</c:v>
                </c:pt>
                <c:pt idx="31">
                  <c:v>18.322389324295699</c:v>
                </c:pt>
                <c:pt idx="32">
                  <c:v>18.357385398981325</c:v>
                </c:pt>
                <c:pt idx="33">
                  <c:v>18.392515415692113</c:v>
                </c:pt>
                <c:pt idx="34">
                  <c:v>18.427780144865789</c:v>
                </c:pt>
                <c:pt idx="35">
                  <c:v>18.463180362860193</c:v>
                </c:pt>
                <c:pt idx="36">
                  <c:v>18.498716852010265</c:v>
                </c:pt>
                <c:pt idx="37">
                  <c:v>18.534390400685666</c:v>
                </c:pt>
                <c:pt idx="38">
                  <c:v>18.570201803349079</c:v>
                </c:pt>
                <c:pt idx="39">
                  <c:v>18.606151860615189</c:v>
                </c:pt>
                <c:pt idx="40">
                  <c:v>18.642241379310345</c:v>
                </c:pt>
                <c:pt idx="41">
                  <c:v>18.67847117253293</c:v>
                </c:pt>
                <c:pt idx="42">
                  <c:v>18.71484205971441</c:v>
                </c:pt>
                <c:pt idx="43">
                  <c:v>18.751354866681119</c:v>
                </c:pt>
                <c:pt idx="44">
                  <c:v>18.788010425716767</c:v>
                </c:pt>
                <c:pt idx="45">
                  <c:v>18.824809575625679</c:v>
                </c:pt>
                <c:pt idx="46">
                  <c:v>18.861753161796774</c:v>
                </c:pt>
                <c:pt idx="47">
                  <c:v>18.898842036268299</c:v>
                </c:pt>
                <c:pt idx="48">
                  <c:v>18.936077057793348</c:v>
                </c:pt>
                <c:pt idx="49">
                  <c:v>18.973459091906122</c:v>
                </c:pt>
                <c:pt idx="50">
                  <c:v>19.010989010989011</c:v>
                </c:pt>
                <c:pt idx="51">
                  <c:v>19.048667694340455</c:v>
                </c:pt>
                <c:pt idx="52">
                  <c:v>19.086496028243602</c:v>
                </c:pt>
                <c:pt idx="53">
                  <c:v>19.124474906035818</c:v>
                </c:pt>
                <c:pt idx="54">
                  <c:v>19.162605228178997</c:v>
                </c:pt>
                <c:pt idx="55">
                  <c:v>19.200887902330745</c:v>
                </c:pt>
                <c:pt idx="56">
                  <c:v>19.239323843416372</c:v>
                </c:pt>
                <c:pt idx="57">
                  <c:v>19.277913973701807</c:v>
                </c:pt>
                <c:pt idx="58">
                  <c:v>19.316659222867354</c:v>
                </c:pt>
                <c:pt idx="59">
                  <c:v>19.355560528082346</c:v>
                </c:pt>
                <c:pt idx="60">
                  <c:v>19.394618834080717</c:v>
                </c:pt>
                <c:pt idx="61">
                  <c:v>19.433835093237477</c:v>
                </c:pt>
                <c:pt idx="62">
                  <c:v>19.473210265646106</c:v>
                </c:pt>
                <c:pt idx="63">
                  <c:v>19.512745319196931</c:v>
                </c:pt>
                <c:pt idx="64">
                  <c:v>19.55244122965642</c:v>
                </c:pt>
                <c:pt idx="65">
                  <c:v>19.592298980747451</c:v>
                </c:pt>
                <c:pt idx="66">
                  <c:v>19.632319564230595</c:v>
                </c:pt>
                <c:pt idx="67">
                  <c:v>19.672503979986356</c:v>
                </c:pt>
                <c:pt idx="68">
                  <c:v>19.712853236098454</c:v>
                </c:pt>
                <c:pt idx="69">
                  <c:v>19.753368348938114</c:v>
                </c:pt>
                <c:pt idx="70">
                  <c:v>19.794050343249427</c:v>
                </c:pt>
                <c:pt idx="71">
                  <c:v>19.834900252235727</c:v>
                </c:pt>
                <c:pt idx="72">
                  <c:v>19.875919117647058</c:v>
                </c:pt>
                <c:pt idx="73">
                  <c:v>19.917107989868754</c:v>
                </c:pt>
                <c:pt idx="74">
                  <c:v>19.958467928011075</c:v>
                </c:pt>
                <c:pt idx="75">
                  <c:v>20</c:v>
                </c:pt>
                <c:pt idx="76">
                  <c:v>20.041705282669138</c:v>
                </c:pt>
                <c:pt idx="77">
                  <c:v>20.083584861852799</c:v>
                </c:pt>
                <c:pt idx="78">
                  <c:v>20.125639832480225</c:v>
                </c:pt>
                <c:pt idx="79">
                  <c:v>20.16787129867102</c:v>
                </c:pt>
                <c:pt idx="80">
                  <c:v>20.210280373831775</c:v>
                </c:pt>
                <c:pt idx="81">
                  <c:v>20.252868180753925</c:v>
                </c:pt>
                <c:pt idx="82">
                  <c:v>20.295635851712809</c:v>
                </c:pt>
                <c:pt idx="83">
                  <c:v>20.33858452856807</c:v>
                </c:pt>
                <c:pt idx="84">
                  <c:v>20.381715362865222</c:v>
                </c:pt>
                <c:pt idx="85">
                  <c:v>20.425029515938608</c:v>
                </c:pt>
                <c:pt idx="86">
                  <c:v>20.468528159015619</c:v>
                </c:pt>
                <c:pt idx="87">
                  <c:v>20.512212473322268</c:v>
                </c:pt>
                <c:pt idx="88">
                  <c:v>20.556083650190114</c:v>
                </c:pt>
                <c:pt idx="89">
                  <c:v>20.600142891164563</c:v>
                </c:pt>
                <c:pt idx="90">
                  <c:v>20.644391408114561</c:v>
                </c:pt>
                <c:pt idx="91">
                  <c:v>20.688830423343695</c:v>
                </c:pt>
                <c:pt idx="92">
                  <c:v>20.733461169702782</c:v>
                </c:pt>
                <c:pt idx="93">
                  <c:v>20.778284890703819</c:v>
                </c:pt>
                <c:pt idx="94">
                  <c:v>20.823302840635534</c:v>
                </c:pt>
                <c:pt idx="95">
                  <c:v>20.868516284680339</c:v>
                </c:pt>
                <c:pt idx="96">
                  <c:v>20.913926499032883</c:v>
                </c:pt>
                <c:pt idx="97">
                  <c:v>20.959534771020113</c:v>
                </c:pt>
                <c:pt idx="98">
                  <c:v>21.005342399222926</c:v>
                </c:pt>
                <c:pt idx="99">
                  <c:v>21.051350693599417</c:v>
                </c:pt>
                <c:pt idx="100">
                  <c:v>21.097560975609756</c:v>
                </c:pt>
              </c:numCache>
            </c:numRef>
          </c:val>
        </c:ser>
        <c:ser>
          <c:idx val="65"/>
          <c:order val="65"/>
          <c:tx>
            <c:strRef>
              <c:f>EV!$F$180</c:f>
              <c:strCache>
                <c:ptCount val="1"/>
                <c:pt idx="0">
                  <c:v>0,6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80:$DC$180</c:f>
              <c:numCache>
                <c:formatCode>General</c:formatCode>
                <c:ptCount val="101"/>
                <c:pt idx="0">
                  <c:v>17.375</c:v>
                </c:pt>
                <c:pt idx="1">
                  <c:v>17.405459554219885</c:v>
                </c:pt>
                <c:pt idx="2">
                  <c:v>17.436026091319619</c:v>
                </c:pt>
                <c:pt idx="3">
                  <c:v>17.466700175923599</c:v>
                </c:pt>
                <c:pt idx="4">
                  <c:v>17.497482376636455</c:v>
                </c:pt>
                <c:pt idx="5">
                  <c:v>17.528373266078184</c:v>
                </c:pt>
                <c:pt idx="6">
                  <c:v>17.559373420919655</c:v>
                </c:pt>
                <c:pt idx="7">
                  <c:v>17.590483421918503</c:v>
                </c:pt>
                <c:pt idx="8">
                  <c:v>17.621703853955374</c:v>
                </c:pt>
                <c:pt idx="9">
                  <c:v>17.653035306070613</c:v>
                </c:pt>
                <c:pt idx="10">
                  <c:v>17.684478371501271</c:v>
                </c:pt>
                <c:pt idx="11">
                  <c:v>17.716033647718582</c:v>
                </c:pt>
                <c:pt idx="12">
                  <c:v>17.747701736465782</c:v>
                </c:pt>
                <c:pt idx="13">
                  <c:v>17.779483243796367</c:v>
                </c:pt>
                <c:pt idx="14">
                  <c:v>17.811378780112761</c:v>
                </c:pt>
                <c:pt idx="15">
                  <c:v>17.843388960205392</c:v>
                </c:pt>
                <c:pt idx="16">
                  <c:v>17.875514403292183</c:v>
                </c:pt>
                <c:pt idx="17">
                  <c:v>17.90775573305849</c:v>
                </c:pt>
                <c:pt idx="18">
                  <c:v>17.940113577697471</c:v>
                </c:pt>
                <c:pt idx="19">
                  <c:v>17.972588569950865</c:v>
                </c:pt>
                <c:pt idx="20">
                  <c:v>18.005181347150259</c:v>
                </c:pt>
                <c:pt idx="21">
                  <c:v>18.037892551258757</c:v>
                </c:pt>
                <c:pt idx="22">
                  <c:v>18.070722828913155</c:v>
                </c:pt>
                <c:pt idx="23">
                  <c:v>18.103672831466529</c:v>
                </c:pt>
                <c:pt idx="24">
                  <c:v>18.136743215031316</c:v>
                </c:pt>
                <c:pt idx="25">
                  <c:v>18.169934640522875</c:v>
                </c:pt>
                <c:pt idx="26">
                  <c:v>18.203247773703509</c:v>
                </c:pt>
                <c:pt idx="27">
                  <c:v>18.236683285226974</c:v>
                </c:pt>
                <c:pt idx="28">
                  <c:v>18.27024185068349</c:v>
                </c:pt>
                <c:pt idx="29">
                  <c:v>18.303924150645244</c:v>
                </c:pt>
                <c:pt idx="30">
                  <c:v>18.337730870712402</c:v>
                </c:pt>
                <c:pt idx="31">
                  <c:v>18.371662701559607</c:v>
                </c:pt>
                <c:pt idx="32">
                  <c:v>18.405720338983052</c:v>
                </c:pt>
                <c:pt idx="33">
                  <c:v>18.439904483947995</c:v>
                </c:pt>
                <c:pt idx="34">
                  <c:v>18.474215842636895</c:v>
                </c:pt>
                <c:pt idx="35">
                  <c:v>18.508655126498002</c:v>
                </c:pt>
                <c:pt idx="36">
                  <c:v>18.543223052294557</c:v>
                </c:pt>
                <c:pt idx="37">
                  <c:v>18.577920342154503</c:v>
                </c:pt>
                <c:pt idx="38">
                  <c:v>18.612747723620782</c:v>
                </c:pt>
                <c:pt idx="39">
                  <c:v>18.647705929702173</c:v>
                </c:pt>
                <c:pt idx="40">
                  <c:v>18.682795698924732</c:v>
                </c:pt>
                <c:pt idx="41">
                  <c:v>18.718017775383785</c:v>
                </c:pt>
                <c:pt idx="42">
                  <c:v>18.753372908796546</c:v>
                </c:pt>
                <c:pt idx="43">
                  <c:v>18.788861854555286</c:v>
                </c:pt>
                <c:pt idx="44">
                  <c:v>18.824485373781148</c:v>
                </c:pt>
                <c:pt idx="45">
                  <c:v>18.860244233378562</c:v>
                </c:pt>
                <c:pt idx="46">
                  <c:v>18.896139206090268</c:v>
                </c:pt>
                <c:pt idx="47">
                  <c:v>18.932171070552982</c:v>
                </c:pt>
                <c:pt idx="48">
                  <c:v>18.96834061135371</c:v>
                </c:pt>
                <c:pt idx="49">
                  <c:v>19.004648619086684</c:v>
                </c:pt>
                <c:pt idx="50">
                  <c:v>19.041095890410958</c:v>
                </c:pt>
                <c:pt idx="51">
                  <c:v>19.077683228108704</c:v>
                </c:pt>
                <c:pt idx="52">
                  <c:v>19.114411441144114</c:v>
                </c:pt>
                <c:pt idx="53">
                  <c:v>19.151281344723063</c:v>
                </c:pt>
                <c:pt idx="54">
                  <c:v>19.188293760353396</c:v>
                </c:pt>
                <c:pt idx="55">
                  <c:v>19.225449515905947</c:v>
                </c:pt>
                <c:pt idx="56">
                  <c:v>19.262749445676274</c:v>
                </c:pt>
                <c:pt idx="57">
                  <c:v>19.3001943904471</c:v>
                </c:pt>
                <c:pt idx="58">
                  <c:v>19.337785197551476</c:v>
                </c:pt>
                <c:pt idx="59">
                  <c:v>19.375522720936715</c:v>
                </c:pt>
                <c:pt idx="60">
                  <c:v>19.41340782122905</c:v>
                </c:pt>
                <c:pt idx="61">
                  <c:v>19.451441365799049</c:v>
                </c:pt>
                <c:pt idx="62">
                  <c:v>19.489624228827818</c:v>
                </c:pt>
                <c:pt idx="63">
                  <c:v>19.52795729137398</c:v>
                </c:pt>
                <c:pt idx="64">
                  <c:v>19.566441441441441</c:v>
                </c:pt>
                <c:pt idx="65">
                  <c:v>19.605077574047954</c:v>
                </c:pt>
                <c:pt idx="66">
                  <c:v>19.643866591294515</c:v>
                </c:pt>
                <c:pt idx="67">
                  <c:v>19.68280940243557</c:v>
                </c:pt>
                <c:pt idx="68">
                  <c:v>19.721906923950058</c:v>
                </c:pt>
                <c:pt idx="69">
                  <c:v>19.761160079613308</c:v>
                </c:pt>
                <c:pt idx="70">
                  <c:v>19.8005698005698</c:v>
                </c:pt>
                <c:pt idx="71">
                  <c:v>19.840137025406793</c:v>
                </c:pt>
                <c:pt idx="72">
                  <c:v>19.879862700228834</c:v>
                </c:pt>
                <c:pt idx="73">
                  <c:v>19.919747778733161</c:v>
                </c:pt>
                <c:pt idx="74">
                  <c:v>19.959793222286041</c:v>
                </c:pt>
                <c:pt idx="75">
                  <c:v>20</c:v>
                </c:pt>
                <c:pt idx="76">
                  <c:v>20.040369088811996</c:v>
                </c:pt>
                <c:pt idx="77">
                  <c:v>20.080901473562552</c:v>
                </c:pt>
                <c:pt idx="78">
                  <c:v>20.121598147075854</c:v>
                </c:pt>
                <c:pt idx="79">
                  <c:v>20.16246011024079</c:v>
                </c:pt>
                <c:pt idx="80">
                  <c:v>20.203488372093023</c:v>
                </c:pt>
                <c:pt idx="81">
                  <c:v>20.24468394989805</c:v>
                </c:pt>
                <c:pt idx="82">
                  <c:v>20.286047869235258</c:v>
                </c:pt>
                <c:pt idx="83">
                  <c:v>20.327581164083064</c:v>
                </c:pt>
                <c:pt idx="84">
                  <c:v>20.369284876905041</c:v>
                </c:pt>
                <c:pt idx="85">
                  <c:v>20.411160058737149</c:v>
                </c:pt>
                <c:pt idx="86">
                  <c:v>20.453207769276045</c:v>
                </c:pt>
                <c:pt idx="87">
                  <c:v>20.495429076968446</c:v>
                </c:pt>
                <c:pt idx="88">
                  <c:v>20.537825059101657</c:v>
                </c:pt>
                <c:pt idx="89">
                  <c:v>20.580396801895173</c:v>
                </c:pt>
                <c:pt idx="90">
                  <c:v>20.623145400593472</c:v>
                </c:pt>
                <c:pt idx="91">
                  <c:v>20.666071959559918</c:v>
                </c:pt>
                <c:pt idx="92">
                  <c:v>20.709177592371873</c:v>
                </c:pt>
                <c:pt idx="93">
                  <c:v>20.752463421916989</c:v>
                </c:pt>
                <c:pt idx="94">
                  <c:v>20.795930580490722</c:v>
                </c:pt>
                <c:pt idx="95">
                  <c:v>20.839580209895054</c:v>
                </c:pt>
                <c:pt idx="96">
                  <c:v>20.88341346153846</c:v>
                </c:pt>
                <c:pt idx="97">
                  <c:v>20.927431496537185</c:v>
                </c:pt>
                <c:pt idx="98">
                  <c:v>20.971635485817743</c:v>
                </c:pt>
                <c:pt idx="99">
                  <c:v>21.016026610220745</c:v>
                </c:pt>
                <c:pt idx="100">
                  <c:v>21.060606060606062</c:v>
                </c:pt>
              </c:numCache>
            </c:numRef>
          </c:val>
        </c:ser>
        <c:ser>
          <c:idx val="66"/>
          <c:order val="66"/>
          <c:tx>
            <c:strRef>
              <c:f>EV!$F$181</c:f>
              <c:strCache>
                <c:ptCount val="1"/>
                <c:pt idx="0">
                  <c:v>0,66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81:$DC$181</c:f>
              <c:numCache>
                <c:formatCode>General</c:formatCode>
                <c:ptCount val="101"/>
                <c:pt idx="0">
                  <c:v>17.450000000000003</c:v>
                </c:pt>
                <c:pt idx="1">
                  <c:v>17.479715516377844</c:v>
                </c:pt>
                <c:pt idx="2">
                  <c:v>17.509532410194662</c:v>
                </c:pt>
                <c:pt idx="3">
                  <c:v>17.539451201125743</c:v>
                </c:pt>
                <c:pt idx="4">
                  <c:v>17.569472412404352</c:v>
                </c:pt>
                <c:pt idx="5">
                  <c:v>17.599596570852245</c:v>
                </c:pt>
                <c:pt idx="6">
                  <c:v>17.629824206910488</c:v>
                </c:pt>
                <c:pt idx="7">
                  <c:v>17.660155854670585</c:v>
                </c:pt>
                <c:pt idx="8">
                  <c:v>17.690592051905924</c:v>
                </c:pt>
                <c:pt idx="9">
                  <c:v>17.721133340103588</c:v>
                </c:pt>
                <c:pt idx="10">
                  <c:v>17.751780264496443</c:v>
                </c:pt>
                <c:pt idx="11">
                  <c:v>17.782533374095593</c:v>
                </c:pt>
                <c:pt idx="12">
                  <c:v>17.813393221723153</c:v>
                </c:pt>
                <c:pt idx="13">
                  <c:v>17.844360364045407</c:v>
                </c:pt>
                <c:pt idx="14">
                  <c:v>17.875435361606232</c:v>
                </c:pt>
                <c:pt idx="15">
                  <c:v>17.906618778860956</c:v>
                </c:pt>
                <c:pt idx="16">
                  <c:v>17.937911184210531</c:v>
                </c:pt>
                <c:pt idx="17">
                  <c:v>17.969313150036044</c:v>
                </c:pt>
                <c:pt idx="18">
                  <c:v>18.000825252733652</c:v>
                </c:pt>
                <c:pt idx="19">
                  <c:v>18.032448072749823</c:v>
                </c:pt>
                <c:pt idx="20">
                  <c:v>18.064182194616979</c:v>
                </c:pt>
                <c:pt idx="21">
                  <c:v>18.096028206989526</c:v>
                </c:pt>
                <c:pt idx="22">
                  <c:v>18.127986702680243</c:v>
                </c:pt>
                <c:pt idx="23">
                  <c:v>18.160058278697058</c:v>
                </c:pt>
                <c:pt idx="24">
                  <c:v>18.192243536280234</c:v>
                </c:pt>
                <c:pt idx="25">
                  <c:v>18.224543080939949</c:v>
                </c:pt>
                <c:pt idx="26">
                  <c:v>18.25695752249425</c:v>
                </c:pt>
                <c:pt idx="27">
                  <c:v>18.289487475107435</c:v>
                </c:pt>
                <c:pt idx="28">
                  <c:v>18.322133557328854</c:v>
                </c:pt>
                <c:pt idx="29">
                  <c:v>18.354896392132115</c:v>
                </c:pt>
                <c:pt idx="30">
                  <c:v>18.387776606954692</c:v>
                </c:pt>
                <c:pt idx="31">
                  <c:v>18.420774833737994</c:v>
                </c:pt>
                <c:pt idx="32">
                  <c:v>18.453891708967856</c:v>
                </c:pt>
                <c:pt idx="33">
                  <c:v>18.487127873715441</c:v>
                </c:pt>
                <c:pt idx="34">
                  <c:v>18.520483973678626</c:v>
                </c:pt>
                <c:pt idx="35">
                  <c:v>18.553960659223819</c:v>
                </c:pt>
                <c:pt idx="36">
                  <c:v>18.587558585428209</c:v>
                </c:pt>
                <c:pt idx="37">
                  <c:v>18.621278412122507</c:v>
                </c:pt>
                <c:pt idx="38">
                  <c:v>18.65512080393415</c:v>
                </c:pt>
                <c:pt idx="39">
                  <c:v>18.689086430330946</c:v>
                </c:pt>
                <c:pt idx="40">
                  <c:v>18.723175965665238</c:v>
                </c:pt>
                <c:pt idx="41">
                  <c:v>18.757390089218536</c:v>
                </c:pt>
                <c:pt idx="42">
                  <c:v>18.791729485246613</c:v>
                </c:pt>
                <c:pt idx="43">
                  <c:v>18.826194843025139</c:v>
                </c:pt>
                <c:pt idx="44">
                  <c:v>18.86078685689581</c:v>
                </c:pt>
                <c:pt idx="45">
                  <c:v>18.895506226312943</c:v>
                </c:pt>
                <c:pt idx="46">
                  <c:v>18.930353655890652</c:v>
                </c:pt>
                <c:pt idx="47">
                  <c:v>18.965329855450499</c:v>
                </c:pt>
                <c:pt idx="48">
                  <c:v>19.000435540069688</c:v>
                </c:pt>
                <c:pt idx="49">
                  <c:v>19.035671430129813</c:v>
                </c:pt>
                <c:pt idx="50">
                  <c:v>19.071038251366122</c:v>
                </c:pt>
                <c:pt idx="51">
                  <c:v>19.106536734917334</c:v>
                </c:pt>
                <c:pt idx="52">
                  <c:v>19.142167617376046</c:v>
                </c:pt>
                <c:pt idx="53">
                  <c:v>19.177931640839656</c:v>
                </c:pt>
                <c:pt idx="54">
                  <c:v>19.213829552961904</c:v>
                </c:pt>
                <c:pt idx="55">
                  <c:v>19.249862107004969</c:v>
                </c:pt>
                <c:pt idx="56">
                  <c:v>19.286030061892134</c:v>
                </c:pt>
                <c:pt idx="57">
                  <c:v>19.322334182261102</c:v>
                </c:pt>
                <c:pt idx="58">
                  <c:v>19.358775238517865</c:v>
                </c:pt>
                <c:pt idx="59">
                  <c:v>19.395354006891189</c:v>
                </c:pt>
                <c:pt idx="60">
                  <c:v>19.432071269487754</c:v>
                </c:pt>
                <c:pt idx="61">
                  <c:v>19.468927814347879</c:v>
                </c:pt>
                <c:pt idx="62">
                  <c:v>19.505924435501903</c:v>
                </c:pt>
                <c:pt idx="63">
                  <c:v>19.543061933027218</c:v>
                </c:pt>
                <c:pt idx="64">
                  <c:v>19.580341113105927</c:v>
                </c:pt>
                <c:pt idx="65">
                  <c:v>19.617762788083198</c:v>
                </c:pt>
                <c:pt idx="66">
                  <c:v>19.655327776526246</c:v>
                </c:pt>
                <c:pt idx="67">
                  <c:v>19.693036903284057</c:v>
                </c:pt>
                <c:pt idx="68">
                  <c:v>19.730890999547722</c:v>
                </c:pt>
                <c:pt idx="69">
                  <c:v>19.768890902911522</c:v>
                </c:pt>
                <c:pt idx="70">
                  <c:v>19.807037457434735</c:v>
                </c:pt>
                <c:pt idx="71">
                  <c:v>19.845331513704085</c:v>
                </c:pt>
                <c:pt idx="72">
                  <c:v>19.883773928896993</c:v>
                </c:pt>
                <c:pt idx="73">
                  <c:v>19.922365566845535</c:v>
                </c:pt>
                <c:pt idx="74">
                  <c:v>19.961107298101126</c:v>
                </c:pt>
                <c:pt idx="75">
                  <c:v>20.000000000000004</c:v>
                </c:pt>
                <c:pt idx="76">
                  <c:v>20.039044556729447</c:v>
                </c:pt>
                <c:pt idx="77">
                  <c:v>20.07824185939478</c:v>
                </c:pt>
                <c:pt idx="78">
                  <c:v>20.11759280608716</c:v>
                </c:pt>
                <c:pt idx="79">
                  <c:v>20.157098301952182</c:v>
                </c:pt>
                <c:pt idx="80">
                  <c:v>20.196759259259263</c:v>
                </c:pt>
                <c:pt idx="81">
                  <c:v>20.236576597471878</c:v>
                </c:pt>
                <c:pt idx="82">
                  <c:v>20.276551243318618</c:v>
                </c:pt>
                <c:pt idx="83">
                  <c:v>20.316684130865063</c:v>
                </c:pt>
                <c:pt idx="84">
                  <c:v>20.356976201586566</c:v>
                </c:pt>
                <c:pt idx="85">
                  <c:v>20.39742840444185</c:v>
                </c:pt>
                <c:pt idx="86">
                  <c:v>20.438041695947533</c:v>
                </c:pt>
                <c:pt idx="87">
                  <c:v>20.478817040253492</c:v>
                </c:pt>
                <c:pt idx="88">
                  <c:v>20.519755409219194</c:v>
                </c:pt>
                <c:pt idx="89">
                  <c:v>20.560857782490871</c:v>
                </c:pt>
                <c:pt idx="90">
                  <c:v>20.602125147579699</c:v>
                </c:pt>
                <c:pt idx="91">
                  <c:v>20.643558499940855</c:v>
                </c:pt>
                <c:pt idx="92">
                  <c:v>20.685158843053582</c:v>
                </c:pt>
                <c:pt idx="93">
                  <c:v>20.726927188502202</c:v>
                </c:pt>
                <c:pt idx="94">
                  <c:v>20.768864556058084</c:v>
                </c:pt>
                <c:pt idx="95">
                  <c:v>20.810971973762673</c:v>
                </c:pt>
                <c:pt idx="96">
                  <c:v>20.853250478011475</c:v>
                </c:pt>
                <c:pt idx="97">
                  <c:v>20.895701113639088</c:v>
                </c:pt>
                <c:pt idx="98">
                  <c:v>20.938324934005283</c:v>
                </c:pt>
                <c:pt idx="99">
                  <c:v>20.981123001082125</c:v>
                </c:pt>
                <c:pt idx="100">
                  <c:v>21.024096385542169</c:v>
                </c:pt>
              </c:numCache>
            </c:numRef>
          </c:val>
        </c:ser>
        <c:ser>
          <c:idx val="67"/>
          <c:order val="67"/>
          <c:tx>
            <c:strRef>
              <c:f>EV!$F$182</c:f>
              <c:strCache>
                <c:ptCount val="1"/>
                <c:pt idx="0">
                  <c:v>0,67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82:$DC$182</c:f>
              <c:numCache>
                <c:formatCode>General</c:formatCode>
                <c:ptCount val="101"/>
                <c:pt idx="0">
                  <c:v>17.524999999999999</c:v>
                </c:pt>
                <c:pt idx="1">
                  <c:v>17.5539640406671</c:v>
                </c:pt>
                <c:pt idx="2">
                  <c:v>17.583023979131131</c:v>
                </c:pt>
                <c:pt idx="3">
                  <c:v>17.612180292447615</c:v>
                </c:pt>
                <c:pt idx="4">
                  <c:v>17.641433460841554</c:v>
                </c:pt>
                <c:pt idx="5">
                  <c:v>17.670783967733801</c:v>
                </c:pt>
                <c:pt idx="6">
                  <c:v>17.700232299767698</c:v>
                </c:pt>
                <c:pt idx="7">
                  <c:v>17.729778946835953</c:v>
                </c:pt>
                <c:pt idx="8">
                  <c:v>17.759424402107822</c:v>
                </c:pt>
                <c:pt idx="9">
                  <c:v>17.789169162056538</c:v>
                </c:pt>
                <c:pt idx="10">
                  <c:v>17.819013726487032</c:v>
                </c:pt>
                <c:pt idx="11">
                  <c:v>17.848958598563932</c:v>
                </c:pt>
                <c:pt idx="12">
                  <c:v>17.879004284839827</c:v>
                </c:pt>
                <c:pt idx="13">
                  <c:v>17.909151295283838</c:v>
                </c:pt>
                <c:pt idx="14">
                  <c:v>17.939400143310472</c:v>
                </c:pt>
                <c:pt idx="15">
                  <c:v>17.969751345808767</c:v>
                </c:pt>
                <c:pt idx="16">
                  <c:v>18.000205423171732</c:v>
                </c:pt>
                <c:pt idx="17">
                  <c:v>18.030762899326096</c:v>
                </c:pt>
                <c:pt idx="18">
                  <c:v>18.06142430176234</c:v>
                </c:pt>
                <c:pt idx="19">
                  <c:v>18.092190161565064</c:v>
                </c:pt>
                <c:pt idx="20">
                  <c:v>18.123061013443639</c:v>
                </c:pt>
                <c:pt idx="21">
                  <c:v>18.154037395763194</c:v>
                </c:pt>
                <c:pt idx="22">
                  <c:v>18.185119850575905</c:v>
                </c:pt>
                <c:pt idx="23">
                  <c:v>18.216308923652615</c:v>
                </c:pt>
                <c:pt idx="24">
                  <c:v>18.247605164514784</c:v>
                </c:pt>
                <c:pt idx="25">
                  <c:v>18.279009126466754</c:v>
                </c:pt>
                <c:pt idx="26">
                  <c:v>18.310521366628354</c:v>
                </c:pt>
                <c:pt idx="27">
                  <c:v>18.342142445967866</c:v>
                </c:pt>
                <c:pt idx="28">
                  <c:v>18.373872929335288</c:v>
                </c:pt>
                <c:pt idx="29">
                  <c:v>18.405713385495979</c:v>
                </c:pt>
                <c:pt idx="30">
                  <c:v>18.437664387164649</c:v>
                </c:pt>
                <c:pt idx="31">
                  <c:v>18.469726511039678</c:v>
                </c:pt>
                <c:pt idx="32">
                  <c:v>18.501900337837835</c:v>
                </c:pt>
                <c:pt idx="33">
                  <c:v>18.53418645232933</c:v>
                </c:pt>
                <c:pt idx="34">
                  <c:v>18.566585443373238</c:v>
                </c:pt>
                <c:pt idx="35">
                  <c:v>18.5990979039533</c:v>
                </c:pt>
                <c:pt idx="36">
                  <c:v>18.631724431214117</c:v>
                </c:pt>
                <c:pt idx="37">
                  <c:v>18.664465626497684</c:v>
                </c:pt>
                <c:pt idx="38">
                  <c:v>18.697322095380347</c:v>
                </c:pt>
                <c:pt idx="39">
                  <c:v>18.730294447710147</c:v>
                </c:pt>
                <c:pt idx="40">
                  <c:v>18.763383297644538</c:v>
                </c:pt>
                <c:pt idx="41">
                  <c:v>18.796589263688528</c:v>
                </c:pt>
                <c:pt idx="42">
                  <c:v>18.829912968733211</c:v>
                </c:pt>
                <c:pt idx="43">
                  <c:v>18.863355040094717</c:v>
                </c:pt>
                <c:pt idx="44">
                  <c:v>18.89691610955359</c:v>
                </c:pt>
                <c:pt idx="45">
                  <c:v>18.930596813394544</c:v>
                </c:pt>
                <c:pt idx="46">
                  <c:v>18.964397792446704</c:v>
                </c:pt>
                <c:pt idx="47">
                  <c:v>18.998319692124234</c:v>
                </c:pt>
                <c:pt idx="48">
                  <c:v>19.032363162467416</c:v>
                </c:pt>
                <c:pt idx="49">
                  <c:v>19.066528858184189</c:v>
                </c:pt>
                <c:pt idx="50">
                  <c:v>19.100817438692097</c:v>
                </c:pt>
                <c:pt idx="51">
                  <c:v>19.135229568160721</c:v>
                </c:pt>
                <c:pt idx="52">
                  <c:v>19.169765915554581</c:v>
                </c:pt>
                <c:pt idx="53">
                  <c:v>19.204427154676456</c:v>
                </c:pt>
                <c:pt idx="54">
                  <c:v>19.239213964211217</c:v>
                </c:pt>
                <c:pt idx="55">
                  <c:v>19.274127027770138</c:v>
                </c:pt>
                <c:pt idx="56">
                  <c:v>19.309167033935655</c:v>
                </c:pt>
                <c:pt idx="57">
                  <c:v>19.344334676306637</c:v>
                </c:pt>
                <c:pt idx="58">
                  <c:v>19.379630653544176</c:v>
                </c:pt>
                <c:pt idx="59">
                  <c:v>19.415055669417821</c:v>
                </c:pt>
                <c:pt idx="60">
                  <c:v>19.450610432852383</c:v>
                </c:pt>
                <c:pt idx="61">
                  <c:v>19.486295657975202</c:v>
                </c:pt>
                <c:pt idx="62">
                  <c:v>19.522112064163974</c:v>
                </c:pt>
                <c:pt idx="63">
                  <c:v>19.558060376095082</c:v>
                </c:pt>
                <c:pt idx="64">
                  <c:v>19.594141323792485</c:v>
                </c:pt>
                <c:pt idx="65">
                  <c:v>19.63035564267712</c:v>
                </c:pt>
                <c:pt idx="66">
                  <c:v>19.666704073616877</c:v>
                </c:pt>
                <c:pt idx="67">
                  <c:v>19.703187362977118</c:v>
                </c:pt>
                <c:pt idx="68">
                  <c:v>19.73980626267177</c:v>
                </c:pt>
                <c:pt idx="69">
                  <c:v>19.776561530214973</c:v>
                </c:pt>
                <c:pt idx="70">
                  <c:v>19.813453928773317</c:v>
                </c:pt>
                <c:pt idx="71">
                  <c:v>19.850484227218665</c:v>
                </c:pt>
                <c:pt idx="72">
                  <c:v>19.887653200181571</c:v>
                </c:pt>
                <c:pt idx="73">
                  <c:v>19.924961628105279</c:v>
                </c:pt>
                <c:pt idx="74">
                  <c:v>19.962410297300373</c:v>
                </c:pt>
                <c:pt idx="75">
                  <c:v>20</c:v>
                </c:pt>
                <c:pt idx="76">
                  <c:v>20.03773153441573</c:v>
                </c:pt>
                <c:pt idx="77">
                  <c:v>20.075605704794086</c:v>
                </c:pt>
                <c:pt idx="78">
                  <c:v>20.113623321473661</c:v>
                </c:pt>
                <c:pt idx="79">
                  <c:v>20.151785200942907</c:v>
                </c:pt>
                <c:pt idx="80">
                  <c:v>20.190092165898616</c:v>
                </c:pt>
                <c:pt idx="81">
                  <c:v>20.228545045305015</c:v>
                </c:pt>
                <c:pt idx="82">
                  <c:v>20.267144674453565</c:v>
                </c:pt>
                <c:pt idx="83">
                  <c:v>20.305891895023461</c:v>
                </c:pt>
                <c:pt idx="84">
                  <c:v>20.344787555142787</c:v>
                </c:pt>
                <c:pt idx="85">
                  <c:v>20.383832509450421</c:v>
                </c:pt>
                <c:pt idx="86">
                  <c:v>20.423027619158603</c:v>
                </c:pt>
                <c:pt idx="87">
                  <c:v>20.462373752116292</c:v>
                </c:pt>
                <c:pt idx="88">
                  <c:v>20.501871782873184</c:v>
                </c:pt>
                <c:pt idx="89">
                  <c:v>20.541522592744531</c:v>
                </c:pt>
                <c:pt idx="90">
                  <c:v>20.581327069876686</c:v>
                </c:pt>
                <c:pt idx="91">
                  <c:v>20.621286109313406</c:v>
                </c:pt>
                <c:pt idx="92">
                  <c:v>20.661400613062952</c:v>
                </c:pt>
                <c:pt idx="93">
                  <c:v>20.701671490165964</c:v>
                </c:pt>
                <c:pt idx="94">
                  <c:v>20.742099656764111</c:v>
                </c:pt>
                <c:pt idx="95">
                  <c:v>20.782686036169579</c:v>
                </c:pt>
                <c:pt idx="96">
                  <c:v>20.823431558935358</c:v>
                </c:pt>
                <c:pt idx="97">
                  <c:v>20.864337162926365</c:v>
                </c:pt>
                <c:pt idx="98">
                  <c:v>20.905403793391386</c:v>
                </c:pt>
                <c:pt idx="99">
                  <c:v>20.946632403035917</c:v>
                </c:pt>
                <c:pt idx="100">
                  <c:v>20.988023952095809</c:v>
                </c:pt>
              </c:numCache>
            </c:numRef>
          </c:val>
        </c:ser>
        <c:ser>
          <c:idx val="68"/>
          <c:order val="68"/>
          <c:tx>
            <c:strRef>
              <c:f>EV!$F$183</c:f>
              <c:strCache>
                <c:ptCount val="1"/>
                <c:pt idx="0">
                  <c:v>0,68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83:$DC$183</c:f>
              <c:numCache>
                <c:formatCode>General</c:formatCode>
                <c:ptCount val="101"/>
                <c:pt idx="0">
                  <c:v>17.600000000000001</c:v>
                </c:pt>
                <c:pt idx="1">
                  <c:v>17.628205128205131</c:v>
                </c:pt>
                <c:pt idx="2">
                  <c:v>17.656500802568221</c:v>
                </c:pt>
                <c:pt idx="3">
                  <c:v>17.684887459807076</c:v>
                </c:pt>
                <c:pt idx="4">
                  <c:v>17.713365539452496</c:v>
                </c:pt>
                <c:pt idx="5">
                  <c:v>17.741935483870968</c:v>
                </c:pt>
                <c:pt idx="6">
                  <c:v>17.770597738287563</c:v>
                </c:pt>
                <c:pt idx="7">
                  <c:v>17.799352750809064</c:v>
                </c:pt>
                <c:pt idx="8">
                  <c:v>17.828200972447327</c:v>
                </c:pt>
                <c:pt idx="9">
                  <c:v>17.857142857142858</c:v>
                </c:pt>
                <c:pt idx="10">
                  <c:v>17.886178861788618</c:v>
                </c:pt>
                <c:pt idx="11">
                  <c:v>17.915309446254071</c:v>
                </c:pt>
                <c:pt idx="12">
                  <c:v>17.944535073409462</c:v>
                </c:pt>
                <c:pt idx="13">
                  <c:v>17.97385620915033</c:v>
                </c:pt>
                <c:pt idx="14">
                  <c:v>18.00327332242226</c:v>
                </c:pt>
                <c:pt idx="15">
                  <c:v>18.032786885245905</c:v>
                </c:pt>
                <c:pt idx="16">
                  <c:v>18.0623973727422</c:v>
                </c:pt>
                <c:pt idx="17">
                  <c:v>18.092105263157897</c:v>
                </c:pt>
                <c:pt idx="18">
                  <c:v>18.12191103789127</c:v>
                </c:pt>
                <c:pt idx="19">
                  <c:v>18.151815181518153</c:v>
                </c:pt>
                <c:pt idx="20">
                  <c:v>18.181818181818183</c:v>
                </c:pt>
                <c:pt idx="21">
                  <c:v>18.211920529801326</c:v>
                </c:pt>
                <c:pt idx="22">
                  <c:v>18.242122719734663</c:v>
                </c:pt>
                <c:pt idx="23">
                  <c:v>18.272425249169437</c:v>
                </c:pt>
                <c:pt idx="24">
                  <c:v>18.302828618968388</c:v>
                </c:pt>
                <c:pt idx="25">
                  <c:v>18.333333333333336</c:v>
                </c:pt>
                <c:pt idx="26">
                  <c:v>18.363939899833056</c:v>
                </c:pt>
                <c:pt idx="27">
                  <c:v>18.394648829431439</c:v>
                </c:pt>
                <c:pt idx="28">
                  <c:v>18.425460636515915</c:v>
                </c:pt>
                <c:pt idx="29">
                  <c:v>18.456375838926174</c:v>
                </c:pt>
                <c:pt idx="30">
                  <c:v>18.487394957983195</c:v>
                </c:pt>
                <c:pt idx="31">
                  <c:v>18.518518518518519</c:v>
                </c:pt>
                <c:pt idx="32">
                  <c:v>18.549747048903882</c:v>
                </c:pt>
                <c:pt idx="33">
                  <c:v>18.581081081081081</c:v>
                </c:pt>
                <c:pt idx="34">
                  <c:v>18.612521150592219</c:v>
                </c:pt>
                <c:pt idx="35">
                  <c:v>18.64406779661017</c:v>
                </c:pt>
                <c:pt idx="36">
                  <c:v>18.675721561969439</c:v>
                </c:pt>
                <c:pt idx="37">
                  <c:v>18.707482993197281</c:v>
                </c:pt>
                <c:pt idx="38">
                  <c:v>18.739352640545146</c:v>
                </c:pt>
                <c:pt idx="39">
                  <c:v>18.771331058020479</c:v>
                </c:pt>
                <c:pt idx="40">
                  <c:v>18.803418803418804</c:v>
                </c:pt>
                <c:pt idx="41">
                  <c:v>18.835616438356166</c:v>
                </c:pt>
                <c:pt idx="42">
                  <c:v>18.867924528301888</c:v>
                </c:pt>
                <c:pt idx="43">
                  <c:v>18.900343642611684</c:v>
                </c:pt>
                <c:pt idx="44">
                  <c:v>18.932874354561104</c:v>
                </c:pt>
                <c:pt idx="45">
                  <c:v>18.96551724137931</c:v>
                </c:pt>
                <c:pt idx="46">
                  <c:v>18.998272884283249</c:v>
                </c:pt>
                <c:pt idx="47">
                  <c:v>19.031141868512112</c:v>
                </c:pt>
                <c:pt idx="48">
                  <c:v>19.064124783362221</c:v>
                </c:pt>
                <c:pt idx="49">
                  <c:v>19.097222222222225</c:v>
                </c:pt>
                <c:pt idx="50">
                  <c:v>19.130434782608695</c:v>
                </c:pt>
                <c:pt idx="51">
                  <c:v>19.163763066202094</c:v>
                </c:pt>
                <c:pt idx="52">
                  <c:v>19.197207678883071</c:v>
                </c:pt>
                <c:pt idx="53">
                  <c:v>19.230769230769234</c:v>
                </c:pt>
                <c:pt idx="54">
                  <c:v>19.26444833625219</c:v>
                </c:pt>
                <c:pt idx="55">
                  <c:v>19.298245614035089</c:v>
                </c:pt>
                <c:pt idx="56">
                  <c:v>19.332161687170476</c:v>
                </c:pt>
                <c:pt idx="57">
                  <c:v>19.366197183098592</c:v>
                </c:pt>
                <c:pt idx="58">
                  <c:v>19.40035273368607</c:v>
                </c:pt>
                <c:pt idx="59">
                  <c:v>19.434628975265021</c:v>
                </c:pt>
                <c:pt idx="60">
                  <c:v>19.469026548672566</c:v>
                </c:pt>
                <c:pt idx="61">
                  <c:v>19.503546099290784</c:v>
                </c:pt>
                <c:pt idx="62">
                  <c:v>19.538188277087034</c:v>
                </c:pt>
                <c:pt idx="63">
                  <c:v>19.572953736654807</c:v>
                </c:pt>
                <c:pt idx="64">
                  <c:v>19.607843137254903</c:v>
                </c:pt>
                <c:pt idx="65">
                  <c:v>19.642857142857142</c:v>
                </c:pt>
                <c:pt idx="66">
                  <c:v>19.677996422182471</c:v>
                </c:pt>
                <c:pt idx="67">
                  <c:v>19.713261648745519</c:v>
                </c:pt>
                <c:pt idx="68">
                  <c:v>19.748653500897667</c:v>
                </c:pt>
                <c:pt idx="69">
                  <c:v>19.784172661870503</c:v>
                </c:pt>
                <c:pt idx="70">
                  <c:v>19.81981981981982</c:v>
                </c:pt>
                <c:pt idx="71">
                  <c:v>19.855595667870038</c:v>
                </c:pt>
                <c:pt idx="72">
                  <c:v>19.891500904159134</c:v>
                </c:pt>
                <c:pt idx="73">
                  <c:v>19.927536231884059</c:v>
                </c:pt>
                <c:pt idx="74">
                  <c:v>19.963702359346644</c:v>
                </c:pt>
                <c:pt idx="75">
                  <c:v>20</c:v>
                </c:pt>
                <c:pt idx="76">
                  <c:v>20.036429872495447</c:v>
                </c:pt>
                <c:pt idx="77">
                  <c:v>20.072992700729927</c:v>
                </c:pt>
                <c:pt idx="78">
                  <c:v>20.109689213893969</c:v>
                </c:pt>
                <c:pt idx="79">
                  <c:v>20.146520146520146</c:v>
                </c:pt>
                <c:pt idx="80">
                  <c:v>20.183486238532112</c:v>
                </c:pt>
                <c:pt idx="81">
                  <c:v>20.22058823529412</c:v>
                </c:pt>
                <c:pt idx="82">
                  <c:v>20.257826887661142</c:v>
                </c:pt>
                <c:pt idx="83">
                  <c:v>20.295202952029523</c:v>
                </c:pt>
                <c:pt idx="84">
                  <c:v>20.33271719038817</c:v>
                </c:pt>
                <c:pt idx="85">
                  <c:v>20.370370370370374</c:v>
                </c:pt>
                <c:pt idx="86">
                  <c:v>20.408163265306122</c:v>
                </c:pt>
                <c:pt idx="87">
                  <c:v>20.446096654275095</c:v>
                </c:pt>
                <c:pt idx="88">
                  <c:v>20.484171322160151</c:v>
                </c:pt>
                <c:pt idx="89">
                  <c:v>20.522388059701495</c:v>
                </c:pt>
                <c:pt idx="90">
                  <c:v>20.560747663551403</c:v>
                </c:pt>
                <c:pt idx="91">
                  <c:v>20.599250936329589</c:v>
                </c:pt>
                <c:pt idx="92">
                  <c:v>20.637898686679176</c:v>
                </c:pt>
                <c:pt idx="93">
                  <c:v>20.676691729323309</c:v>
                </c:pt>
                <c:pt idx="94">
                  <c:v>20.715630885122412</c:v>
                </c:pt>
                <c:pt idx="95">
                  <c:v>20.754716981132074</c:v>
                </c:pt>
                <c:pt idx="96">
                  <c:v>20.793950850661627</c:v>
                </c:pt>
                <c:pt idx="97">
                  <c:v>20.833333333333336</c:v>
                </c:pt>
                <c:pt idx="98">
                  <c:v>20.872865275142317</c:v>
                </c:pt>
                <c:pt idx="99">
                  <c:v>20.912547528517113</c:v>
                </c:pt>
                <c:pt idx="100">
                  <c:v>20.952380952380953</c:v>
                </c:pt>
              </c:numCache>
            </c:numRef>
          </c:val>
        </c:ser>
        <c:ser>
          <c:idx val="69"/>
          <c:order val="69"/>
          <c:tx>
            <c:strRef>
              <c:f>EV!$F$184</c:f>
              <c:strCache>
                <c:ptCount val="1"/>
                <c:pt idx="0">
                  <c:v>0,69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84:$DC$184</c:f>
              <c:numCache>
                <c:formatCode>General</c:formatCode>
                <c:ptCount val="101"/>
                <c:pt idx="0">
                  <c:v>17.675000000000001</c:v>
                </c:pt>
                <c:pt idx="1">
                  <c:v>17.702438780109169</c:v>
                </c:pt>
                <c:pt idx="2">
                  <c:v>17.729962884943326</c:v>
                </c:pt>
                <c:pt idx="3">
                  <c:v>17.757572713115991</c:v>
                </c:pt>
                <c:pt idx="4">
                  <c:v>17.785268665727511</c:v>
                </c:pt>
                <c:pt idx="5">
                  <c:v>17.813051146384481</c:v>
                </c:pt>
                <c:pt idx="6">
                  <c:v>17.840920561219342</c:v>
                </c:pt>
                <c:pt idx="7">
                  <c:v>17.868877318910176</c:v>
                </c:pt>
                <c:pt idx="8">
                  <c:v>17.896921830700688</c:v>
                </c:pt>
                <c:pt idx="9">
                  <c:v>17.925054510420367</c:v>
                </c:pt>
                <c:pt idx="10">
                  <c:v>17.953275774504824</c:v>
                </c:pt>
                <c:pt idx="11">
                  <c:v>17.981586042016382</c:v>
                </c:pt>
                <c:pt idx="12">
                  <c:v>18.009985734664763</c:v>
                </c:pt>
                <c:pt idx="13">
                  <c:v>18.038475276828088</c:v>
                </c:pt>
                <c:pt idx="14">
                  <c:v>18.067055095573956</c:v>
                </c:pt>
                <c:pt idx="15">
                  <c:v>18.095725620680831</c:v>
                </c:pt>
                <c:pt idx="16">
                  <c:v>18.124487284659558</c:v>
                </c:pt>
                <c:pt idx="17">
                  <c:v>18.153340522775125</c:v>
                </c:pt>
                <c:pt idx="18">
                  <c:v>18.182285773068617</c:v>
                </c:pt>
                <c:pt idx="19">
                  <c:v>18.211323476379373</c:v>
                </c:pt>
                <c:pt idx="20">
                  <c:v>18.240454076367389</c:v>
                </c:pt>
                <c:pt idx="21">
                  <c:v>18.269678019535892</c:v>
                </c:pt>
                <c:pt idx="22">
                  <c:v>18.298995755254168</c:v>
                </c:pt>
                <c:pt idx="23">
                  <c:v>18.328407735780576</c:v>
                </c:pt>
                <c:pt idx="24">
                  <c:v>18.357914416285833</c:v>
                </c:pt>
                <c:pt idx="25">
                  <c:v>18.387516254876466</c:v>
                </c:pt>
                <c:pt idx="26">
                  <c:v>18.417213712618526</c:v>
                </c:pt>
                <c:pt idx="27">
                  <c:v>18.447007253561551</c:v>
                </c:pt>
                <c:pt idx="28">
                  <c:v>18.476897344762701</c:v>
                </c:pt>
                <c:pt idx="29">
                  <c:v>18.506884456311191</c:v>
                </c:pt>
                <c:pt idx="30">
                  <c:v>18.536969061352909</c:v>
                </c:pt>
                <c:pt idx="31">
                  <c:v>18.567151636115344</c:v>
                </c:pt>
                <c:pt idx="32">
                  <c:v>18.597432659932661</c:v>
                </c:pt>
                <c:pt idx="33">
                  <c:v>18.627812615271118</c:v>
                </c:pt>
                <c:pt idx="34">
                  <c:v>18.658291987754673</c:v>
                </c:pt>
                <c:pt idx="35">
                  <c:v>18.688871266190855</c:v>
                </c:pt>
                <c:pt idx="36">
                  <c:v>18.719550942596907</c:v>
                </c:pt>
                <c:pt idx="37">
                  <c:v>18.750331512226172</c:v>
                </c:pt>
                <c:pt idx="38">
                  <c:v>18.781213473594729</c:v>
                </c:pt>
                <c:pt idx="39">
                  <c:v>18.812197328508329</c:v>
                </c:pt>
                <c:pt idx="40">
                  <c:v>18.843283582089555</c:v>
                </c:pt>
                <c:pt idx="41">
                  <c:v>18.874472742805278</c:v>
                </c:pt>
                <c:pt idx="42">
                  <c:v>18.905765322494386</c:v>
                </c:pt>
                <c:pt idx="43">
                  <c:v>18.937161836395781</c:v>
                </c:pt>
                <c:pt idx="44">
                  <c:v>18.968662803176649</c:v>
                </c:pt>
                <c:pt idx="45">
                  <c:v>19.000268744961033</c:v>
                </c:pt>
                <c:pt idx="46">
                  <c:v>19.031980187358673</c:v>
                </c:pt>
                <c:pt idx="47">
                  <c:v>19.063797659494149</c:v>
                </c:pt>
                <c:pt idx="48">
                  <c:v>19.095721694036303</c:v>
                </c:pt>
                <c:pt idx="49">
                  <c:v>19.127752827227965</c:v>
                </c:pt>
                <c:pt idx="50">
                  <c:v>19.159891598915991</c:v>
                </c:pt>
                <c:pt idx="51">
                  <c:v>19.192138552581575</c:v>
                </c:pt>
                <c:pt idx="52">
                  <c:v>19.224494235370894</c:v>
                </c:pt>
                <c:pt idx="53">
                  <c:v>19.256959198126058</c:v>
                </c:pt>
                <c:pt idx="54">
                  <c:v>19.289533995416349</c:v>
                </c:pt>
                <c:pt idx="55">
                  <c:v>19.322219185569828</c:v>
                </c:pt>
                <c:pt idx="56">
                  <c:v>19.355015330705214</c:v>
                </c:pt>
                <c:pt idx="57">
                  <c:v>19.387922996764111</c:v>
                </c:pt>
                <c:pt idx="58">
                  <c:v>19.420942753543567</c:v>
                </c:pt>
                <c:pt idx="59">
                  <c:v>19.454075174728967</c:v>
                </c:pt>
                <c:pt idx="60">
                  <c:v>19.487320837927232</c:v>
                </c:pt>
                <c:pt idx="61">
                  <c:v>19.520680324700425</c:v>
                </c:pt>
                <c:pt idx="62">
                  <c:v>19.554154220599628</c:v>
                </c:pt>
                <c:pt idx="63">
                  <c:v>19.587743115199203</c:v>
                </c:pt>
                <c:pt idx="64">
                  <c:v>19.62144760213144</c:v>
                </c:pt>
                <c:pt idx="65">
                  <c:v>19.65526827912149</c:v>
                </c:pt>
                <c:pt idx="66">
                  <c:v>19.689205748022726</c:v>
                </c:pt>
                <c:pt idx="67">
                  <c:v>19.723260614852425</c:v>
                </c:pt>
                <c:pt idx="68">
                  <c:v>19.757433489827857</c:v>
                </c:pt>
                <c:pt idx="69">
                  <c:v>19.79172498740272</c:v>
                </c:pt>
                <c:pt idx="70">
                  <c:v>19.826135726303985</c:v>
                </c:pt>
                <c:pt idx="71">
                  <c:v>19.860666329569078</c:v>
                </c:pt>
                <c:pt idx="72">
                  <c:v>19.895317424583521</c:v>
                </c:pt>
                <c:pt idx="73">
                  <c:v>19.930089643118905</c:v>
                </c:pt>
                <c:pt idx="74">
                  <c:v>19.964983621371289</c:v>
                </c:pt>
                <c:pt idx="75">
                  <c:v>20</c:v>
                </c:pt>
                <c:pt idx="76">
                  <c:v>20.035139424166857</c:v>
                </c:pt>
                <c:pt idx="77">
                  <c:v>20.070402543575771</c:v>
                </c:pt>
                <c:pt idx="78">
                  <c:v>20.105790012512799</c:v>
                </c:pt>
                <c:pt idx="79">
                  <c:v>20.14130248988662</c:v>
                </c:pt>
                <c:pt idx="80">
                  <c:v>20.176940639269407</c:v>
                </c:pt>
                <c:pt idx="81">
                  <c:v>20.212705128938193</c:v>
                </c:pt>
                <c:pt idx="82">
                  <c:v>20.248596631916602</c:v>
                </c:pt>
                <c:pt idx="83">
                  <c:v>20.284615826017102</c:v>
                </c:pt>
                <c:pt idx="84">
                  <c:v>20.320763393883652</c:v>
                </c:pt>
                <c:pt idx="85">
                  <c:v>20.357040023034841</c:v>
                </c:pt>
                <c:pt idx="86">
                  <c:v>20.393446405907465</c:v>
                </c:pt>
                <c:pt idx="87">
                  <c:v>20.429983239900597</c:v>
                </c:pt>
                <c:pt idx="88">
                  <c:v>20.466651227420105</c:v>
                </c:pt>
                <c:pt idx="89">
                  <c:v>20.503451075923671</c:v>
                </c:pt>
                <c:pt idx="90">
                  <c:v>20.5403834979663</c:v>
                </c:pt>
                <c:pt idx="91">
                  <c:v>20.577449211246289</c:v>
                </c:pt>
                <c:pt idx="92">
                  <c:v>20.61464893865174</c:v>
                </c:pt>
                <c:pt idx="93">
                  <c:v>20.651983408307533</c:v>
                </c:pt>
                <c:pt idx="94">
                  <c:v>20.689453353622852</c:v>
                </c:pt>
                <c:pt idx="95">
                  <c:v>20.727059513339196</c:v>
                </c:pt>
                <c:pt idx="96">
                  <c:v>20.764802631578949</c:v>
                </c:pt>
                <c:pt idx="97">
                  <c:v>20.802683457894428</c:v>
                </c:pt>
                <c:pt idx="98">
                  <c:v>20.840702747317536</c:v>
                </c:pt>
                <c:pt idx="99">
                  <c:v>20.878861260409902</c:v>
                </c:pt>
                <c:pt idx="100">
                  <c:v>20.917159763313609</c:v>
                </c:pt>
              </c:numCache>
            </c:numRef>
          </c:val>
        </c:ser>
        <c:ser>
          <c:idx val="70"/>
          <c:order val="70"/>
          <c:tx>
            <c:strRef>
              <c:f>EV!$F$185</c:f>
              <c:strCache>
                <c:ptCount val="1"/>
                <c:pt idx="0">
                  <c:v>0,7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85:$DC$185</c:f>
              <c:numCache>
                <c:formatCode>General</c:formatCode>
                <c:ptCount val="101"/>
                <c:pt idx="0">
                  <c:v>17.75</c:v>
                </c:pt>
                <c:pt idx="1">
                  <c:v>17.776664997496244</c:v>
                </c:pt>
                <c:pt idx="2">
                  <c:v>17.803410230692077</c:v>
                </c:pt>
                <c:pt idx="3">
                  <c:v>17.83023606228026</c:v>
                </c:pt>
                <c:pt idx="4">
                  <c:v>17.857142857142858</c:v>
                </c:pt>
                <c:pt idx="5">
                  <c:v>17.884130982367758</c:v>
                </c:pt>
                <c:pt idx="6">
                  <c:v>17.911200807265388</c:v>
                </c:pt>
                <c:pt idx="7">
                  <c:v>17.938352703385547</c:v>
                </c:pt>
                <c:pt idx="8">
                  <c:v>17.965587044534413</c:v>
                </c:pt>
                <c:pt idx="9">
                  <c:v>17.992904206791685</c:v>
                </c:pt>
                <c:pt idx="10">
                  <c:v>18.020304568527919</c:v>
                </c:pt>
                <c:pt idx="11">
                  <c:v>18.047788510421963</c:v>
                </c:pt>
                <c:pt idx="12">
                  <c:v>18.075356415478616</c:v>
                </c:pt>
                <c:pt idx="13">
                  <c:v>18.103008669046403</c:v>
                </c:pt>
                <c:pt idx="14">
                  <c:v>18.130745658835547</c:v>
                </c:pt>
                <c:pt idx="15">
                  <c:v>18.15856777493606</c:v>
                </c:pt>
                <c:pt idx="16">
                  <c:v>18.186475409836067</c:v>
                </c:pt>
                <c:pt idx="17">
                  <c:v>18.214468958440225</c:v>
                </c:pt>
                <c:pt idx="18">
                  <c:v>18.242548818088387</c:v>
                </c:pt>
                <c:pt idx="19">
                  <c:v>18.27071538857437</c:v>
                </c:pt>
                <c:pt idx="20">
                  <c:v>18.298969072164947</c:v>
                </c:pt>
                <c:pt idx="21">
                  <c:v>18.327310273618998</c:v>
                </c:pt>
                <c:pt idx="22">
                  <c:v>18.355739400206826</c:v>
                </c:pt>
                <c:pt idx="23">
                  <c:v>18.384256861729675</c:v>
                </c:pt>
                <c:pt idx="24">
                  <c:v>18.412863070539419</c:v>
                </c:pt>
                <c:pt idx="25">
                  <c:v>18.441558441558442</c:v>
                </c:pt>
                <c:pt idx="26">
                  <c:v>18.470343392299689</c:v>
                </c:pt>
                <c:pt idx="27">
                  <c:v>18.49921834288692</c:v>
                </c:pt>
                <c:pt idx="28">
                  <c:v>18.528183716075159</c:v>
                </c:pt>
                <c:pt idx="29">
                  <c:v>18.557239937271301</c:v>
                </c:pt>
                <c:pt idx="30">
                  <c:v>18.586387434554975</c:v>
                </c:pt>
                <c:pt idx="31">
                  <c:v>18.615626638699528</c:v>
                </c:pt>
                <c:pt idx="32">
                  <c:v>18.644957983193279</c:v>
                </c:pt>
                <c:pt idx="33">
                  <c:v>18.674381904260915</c:v>
                </c:pt>
                <c:pt idx="34">
                  <c:v>18.703898840885142</c:v>
                </c:pt>
                <c:pt idx="35">
                  <c:v>18.733509234828496</c:v>
                </c:pt>
                <c:pt idx="36">
                  <c:v>18.763213530655392</c:v>
                </c:pt>
                <c:pt idx="37">
                  <c:v>18.793012175754367</c:v>
                </c:pt>
                <c:pt idx="38">
                  <c:v>18.822905620360551</c:v>
                </c:pt>
                <c:pt idx="39">
                  <c:v>18.852894317578333</c:v>
                </c:pt>
                <c:pt idx="40">
                  <c:v>18.882978723404257</c:v>
                </c:pt>
                <c:pt idx="41">
                  <c:v>18.913159296750134</c:v>
                </c:pt>
                <c:pt idx="42">
                  <c:v>18.94343649946638</c:v>
                </c:pt>
                <c:pt idx="43">
                  <c:v>18.97381079636558</c:v>
                </c:pt>
                <c:pt idx="44">
                  <c:v>19.004282655246254</c:v>
                </c:pt>
                <c:pt idx="45">
                  <c:v>19.034852546916891</c:v>
                </c:pt>
                <c:pt idx="46">
                  <c:v>19.065520945220193</c:v>
                </c:pt>
                <c:pt idx="47">
                  <c:v>19.096288327057557</c:v>
                </c:pt>
                <c:pt idx="48">
                  <c:v>19.127155172413794</c:v>
                </c:pt>
                <c:pt idx="49">
                  <c:v>19.158121964382083</c:v>
                </c:pt>
                <c:pt idx="50">
                  <c:v>19.189189189189189</c:v>
                </c:pt>
                <c:pt idx="51">
                  <c:v>19.2203573362209</c:v>
                </c:pt>
                <c:pt idx="52">
                  <c:v>19.251626898047725</c:v>
                </c:pt>
                <c:pt idx="53">
                  <c:v>19.282998370450841</c:v>
                </c:pt>
                <c:pt idx="54">
                  <c:v>19.314472252448311</c:v>
                </c:pt>
                <c:pt idx="55">
                  <c:v>19.346049046321525</c:v>
                </c:pt>
                <c:pt idx="56">
                  <c:v>19.377729257641924</c:v>
                </c:pt>
                <c:pt idx="57">
                  <c:v>19.409513395297978</c:v>
                </c:pt>
                <c:pt idx="58">
                  <c:v>19.441401971522453</c:v>
                </c:pt>
                <c:pt idx="59">
                  <c:v>19.473395501919914</c:v>
                </c:pt>
                <c:pt idx="60">
                  <c:v>19.505494505494504</c:v>
                </c:pt>
                <c:pt idx="61">
                  <c:v>19.537699504678042</c:v>
                </c:pt>
                <c:pt idx="62">
                  <c:v>19.570011025358323</c:v>
                </c:pt>
                <c:pt idx="63">
                  <c:v>19.602429596907786</c:v>
                </c:pt>
                <c:pt idx="64">
                  <c:v>19.634955752212388</c:v>
                </c:pt>
                <c:pt idx="65">
                  <c:v>19.667590027700832</c:v>
                </c:pt>
                <c:pt idx="66">
                  <c:v>19.700332963374027</c:v>
                </c:pt>
                <c:pt idx="67">
                  <c:v>19.733185102834909</c:v>
                </c:pt>
                <c:pt idx="68">
                  <c:v>19.766146993318486</c:v>
                </c:pt>
                <c:pt idx="69">
                  <c:v>19.799219185722254</c:v>
                </c:pt>
                <c:pt idx="70">
                  <c:v>19.83240223463687</c:v>
                </c:pt>
                <c:pt idx="71">
                  <c:v>19.865696698377171</c:v>
                </c:pt>
                <c:pt idx="72">
                  <c:v>19.899103139013452</c:v>
                </c:pt>
                <c:pt idx="73">
                  <c:v>19.932622122403146</c:v>
                </c:pt>
                <c:pt idx="74">
                  <c:v>19.966254218222723</c:v>
                </c:pt>
                <c:pt idx="75">
                  <c:v>20</c:v>
                </c:pt>
                <c:pt idx="76">
                  <c:v>20.033860045146728</c:v>
                </c:pt>
                <c:pt idx="77">
                  <c:v>20.06783493499152</c:v>
                </c:pt>
                <c:pt idx="78">
                  <c:v>20.101925254813136</c:v>
                </c:pt>
                <c:pt idx="79">
                  <c:v>20.136131593874079</c:v>
                </c:pt>
                <c:pt idx="80">
                  <c:v>20.170454545454547</c:v>
                </c:pt>
                <c:pt idx="81">
                  <c:v>20.204894706886741</c:v>
                </c:pt>
                <c:pt idx="82">
                  <c:v>20.239452679589508</c:v>
                </c:pt>
                <c:pt idx="83">
                  <c:v>20.27412906910337</c:v>
                </c:pt>
                <c:pt idx="84">
                  <c:v>20.308924485125857</c:v>
                </c:pt>
                <c:pt idx="85">
                  <c:v>20.343839541547275</c:v>
                </c:pt>
                <c:pt idx="86">
                  <c:v>20.378874856486796</c:v>
                </c:pt>
                <c:pt idx="87">
                  <c:v>20.414031052328927</c:v>
                </c:pt>
                <c:pt idx="88">
                  <c:v>20.44930875576037</c:v>
                </c:pt>
                <c:pt idx="89">
                  <c:v>20.484708597807273</c:v>
                </c:pt>
                <c:pt idx="90">
                  <c:v>20.520231213872833</c:v>
                </c:pt>
                <c:pt idx="91">
                  <c:v>20.555877243775335</c:v>
                </c:pt>
                <c:pt idx="92">
                  <c:v>20.591647331786543</c:v>
                </c:pt>
                <c:pt idx="93">
                  <c:v>20.627542126670541</c:v>
                </c:pt>
                <c:pt idx="94">
                  <c:v>20.663562281722935</c:v>
                </c:pt>
                <c:pt idx="95">
                  <c:v>20.699708454810498</c:v>
                </c:pt>
                <c:pt idx="96">
                  <c:v>20.735981308411215</c:v>
                </c:pt>
                <c:pt idx="97">
                  <c:v>20.772381509654767</c:v>
                </c:pt>
                <c:pt idx="98">
                  <c:v>20.808909730363425</c:v>
                </c:pt>
                <c:pt idx="99">
                  <c:v>20.845566647093367</c:v>
                </c:pt>
                <c:pt idx="100">
                  <c:v>20.882352941176471</c:v>
                </c:pt>
              </c:numCache>
            </c:numRef>
          </c:val>
        </c:ser>
        <c:ser>
          <c:idx val="71"/>
          <c:order val="71"/>
          <c:tx>
            <c:strRef>
              <c:f>EV!$F$186</c:f>
              <c:strCache>
                <c:ptCount val="1"/>
                <c:pt idx="0">
                  <c:v>0,71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86:$DC$186</c:f>
              <c:numCache>
                <c:formatCode>General</c:formatCode>
                <c:ptCount val="101"/>
                <c:pt idx="0">
                  <c:v>17.824999999999999</c:v>
                </c:pt>
                <c:pt idx="1">
                  <c:v>17.850883781483148</c:v>
                </c:pt>
                <c:pt idx="2">
                  <c:v>17.876842844248319</c:v>
                </c:pt>
                <c:pt idx="3">
                  <c:v>17.902877517199819</c:v>
                </c:pt>
                <c:pt idx="4">
                  <c:v>17.928988131160732</c:v>
                </c:pt>
                <c:pt idx="5">
                  <c:v>17.95517501888693</c:v>
                </c:pt>
                <c:pt idx="6">
                  <c:v>17.981438515081205</c:v>
                </c:pt>
                <c:pt idx="7">
                  <c:v>18.007778956407535</c:v>
                </c:pt>
                <c:pt idx="8">
                  <c:v>18.034196681505463</c:v>
                </c:pt>
                <c:pt idx="9">
                  <c:v>18.06069203100461</c:v>
                </c:pt>
                <c:pt idx="10">
                  <c:v>18.087265347539319</c:v>
                </c:pt>
                <c:pt idx="11">
                  <c:v>18.113916975763427</c:v>
                </c:pt>
                <c:pt idx="12">
                  <c:v>18.140647262365153</c:v>
                </c:pt>
                <c:pt idx="13">
                  <c:v>18.167456556082147</c:v>
                </c:pt>
                <c:pt idx="14">
                  <c:v>18.194345207716648</c:v>
                </c:pt>
                <c:pt idx="15">
                  <c:v>18.22131357015078</c:v>
                </c:pt>
                <c:pt idx="16">
                  <c:v>18.248361998361997</c:v>
                </c:pt>
                <c:pt idx="17">
                  <c:v>18.275490849438665</c:v>
                </c:pt>
                <c:pt idx="18">
                  <c:v>18.30270048259575</c:v>
                </c:pt>
                <c:pt idx="19">
                  <c:v>18.329991259190702</c:v>
                </c:pt>
                <c:pt idx="20">
                  <c:v>18.357363542739442</c:v>
                </c:pt>
                <c:pt idx="21">
                  <c:v>18.384817698932494</c:v>
                </c:pt>
                <c:pt idx="22">
                  <c:v>18.412354095651274</c:v>
                </c:pt>
                <c:pt idx="23">
                  <c:v>18.439973102984535</c:v>
                </c:pt>
                <c:pt idx="24">
                  <c:v>18.467675093244925</c:v>
                </c:pt>
                <c:pt idx="25">
                  <c:v>18.495460440985731</c:v>
                </c:pt>
                <c:pt idx="26">
                  <c:v>18.523329523017768</c:v>
                </c:pt>
                <c:pt idx="27">
                  <c:v>18.551282718426393</c:v>
                </c:pt>
                <c:pt idx="28">
                  <c:v>18.5793204085887</c:v>
                </c:pt>
                <c:pt idx="29">
                  <c:v>18.607442977190875</c:v>
                </c:pt>
                <c:pt idx="30">
                  <c:v>18.635650810245686</c:v>
                </c:pt>
                <c:pt idx="31">
                  <c:v>18.663944296110152</c:v>
                </c:pt>
                <c:pt idx="32">
                  <c:v>18.692323825503355</c:v>
                </c:pt>
                <c:pt idx="33">
                  <c:v>18.720789791524446</c:v>
                </c:pt>
                <c:pt idx="34">
                  <c:v>18.749342589670768</c:v>
                </c:pt>
                <c:pt idx="35">
                  <c:v>18.7779826178562</c:v>
                </c:pt>
                <c:pt idx="36">
                  <c:v>18.806710276429627</c:v>
                </c:pt>
                <c:pt idx="37">
                  <c:v>18.835525968193586</c:v>
                </c:pt>
                <c:pt idx="38">
                  <c:v>18.864430098423114</c:v>
                </c:pt>
                <c:pt idx="39">
                  <c:v>18.89342307488473</c:v>
                </c:pt>
                <c:pt idx="40">
                  <c:v>18.922505307855626</c:v>
                </c:pt>
                <c:pt idx="41">
                  <c:v>18.951677210143</c:v>
                </c:pt>
                <c:pt idx="42">
                  <c:v>18.980939197103609</c:v>
                </c:pt>
                <c:pt idx="43">
                  <c:v>19.010291686663468</c:v>
                </c:pt>
                <c:pt idx="44">
                  <c:v>19.039735099337747</c:v>
                </c:pt>
                <c:pt idx="45">
                  <c:v>19.06926985825087</c:v>
                </c:pt>
                <c:pt idx="46">
                  <c:v>19.098896389156753</c:v>
                </c:pt>
                <c:pt idx="47">
                  <c:v>19.128615120459301</c:v>
                </c:pt>
                <c:pt idx="48">
                  <c:v>19.158426483233018</c:v>
                </c:pt>
                <c:pt idx="49">
                  <c:v>19.188330911243877</c:v>
                </c:pt>
                <c:pt idx="50">
                  <c:v>19.218328840970351</c:v>
                </c:pt>
                <c:pt idx="51">
                  <c:v>19.24842071162464</c:v>
                </c:pt>
                <c:pt idx="52">
                  <c:v>19.278606965174131</c:v>
                </c:pt>
                <c:pt idx="53">
                  <c:v>19.308888046362995</c:v>
                </c:pt>
                <c:pt idx="54">
                  <c:v>19.339264402734077</c:v>
                </c:pt>
                <c:pt idx="55">
                  <c:v>19.369736484650907</c:v>
                </c:pt>
                <c:pt idx="56">
                  <c:v>19.400304745319982</c:v>
                </c:pt>
                <c:pt idx="57">
                  <c:v>19.43096964081321</c:v>
                </c:pt>
                <c:pt idx="58">
                  <c:v>19.461731630090622</c:v>
                </c:pt>
                <c:pt idx="59">
                  <c:v>19.492591175023236</c:v>
                </c:pt>
                <c:pt idx="60">
                  <c:v>19.52354874041621</c:v>
                </c:pt>
                <c:pt idx="61">
                  <c:v>19.554604794032144</c:v>
                </c:pt>
                <c:pt idx="62">
                  <c:v>19.585759806614657</c:v>
                </c:pt>
                <c:pt idx="63">
                  <c:v>19.617014251912178</c:v>
                </c:pt>
                <c:pt idx="64">
                  <c:v>19.64836860670194</c:v>
                </c:pt>
                <c:pt idx="65">
                  <c:v>19.679823350814242</c:v>
                </c:pt>
                <c:pt idx="66">
                  <c:v>19.711378967156918</c:v>
                </c:pt>
                <c:pt idx="67">
                  <c:v>19.743035941740047</c:v>
                </c:pt>
                <c:pt idx="68">
                  <c:v>19.77479476370091</c:v>
                </c:pt>
                <c:pt idx="69">
                  <c:v>19.806655925329185</c:v>
                </c:pt>
                <c:pt idx="70">
                  <c:v>19.838619922092377</c:v>
                </c:pt>
                <c:pt idx="71">
                  <c:v>19.870687252661501</c:v>
                </c:pt>
                <c:pt idx="72">
                  <c:v>19.902858418937026</c:v>
                </c:pt>
                <c:pt idx="73">
                  <c:v>19.935133926075043</c:v>
                </c:pt>
                <c:pt idx="74">
                  <c:v>19.967514282513722</c:v>
                </c:pt>
                <c:pt idx="75">
                  <c:v>20</c:v>
                </c:pt>
                <c:pt idx="76">
                  <c:v>20.032591593616544</c:v>
                </c:pt>
                <c:pt idx="77">
                  <c:v>20.065289581808972</c:v>
                </c:pt>
                <c:pt idx="78">
                  <c:v>20.098094486413348</c:v>
                </c:pt>
                <c:pt idx="79">
                  <c:v>20.131006832683948</c:v>
                </c:pt>
                <c:pt idx="80">
                  <c:v>20.164027149321267</c:v>
                </c:pt>
                <c:pt idx="81">
                  <c:v>20.197155968500368</c:v>
                </c:pt>
                <c:pt idx="82">
                  <c:v>20.230393825899444</c:v>
                </c:pt>
                <c:pt idx="83">
                  <c:v>20.263741260728697</c:v>
                </c:pt>
                <c:pt idx="84">
                  <c:v>20.297198815759508</c:v>
                </c:pt>
                <c:pt idx="85">
                  <c:v>20.330767037353862</c:v>
                </c:pt>
                <c:pt idx="86">
                  <c:v>20.364446475494116</c:v>
                </c:pt>
                <c:pt idx="87">
                  <c:v>20.398237683813012</c:v>
                </c:pt>
                <c:pt idx="88">
                  <c:v>20.432141219624025</c:v>
                </c:pt>
                <c:pt idx="89">
                  <c:v>20.466157643952005</c:v>
                </c:pt>
                <c:pt idx="90">
                  <c:v>20.500287521564118</c:v>
                </c:pt>
                <c:pt idx="91">
                  <c:v>20.534531421001095</c:v>
                </c:pt>
                <c:pt idx="92">
                  <c:v>20.568889914608814</c:v>
                </c:pt>
                <c:pt idx="93">
                  <c:v>20.603363578570189</c:v>
                </c:pt>
                <c:pt idx="94">
                  <c:v>20.637952992937361</c:v>
                </c:pt>
                <c:pt idx="95">
                  <c:v>20.67265874166425</c:v>
                </c:pt>
                <c:pt idx="96">
                  <c:v>20.707481412639403</c:v>
                </c:pt>
                <c:pt idx="97">
                  <c:v>20.742421597719208</c:v>
                </c:pt>
                <c:pt idx="98">
                  <c:v>20.777479892761395</c:v>
                </c:pt>
                <c:pt idx="99">
                  <c:v>20.812656897658943</c:v>
                </c:pt>
                <c:pt idx="100">
                  <c:v>20.847953216374268</c:v>
                </c:pt>
              </c:numCache>
            </c:numRef>
          </c:val>
        </c:ser>
        <c:ser>
          <c:idx val="72"/>
          <c:order val="72"/>
          <c:tx>
            <c:strRef>
              <c:f>EV!$F$187</c:f>
              <c:strCache>
                <c:ptCount val="1"/>
                <c:pt idx="0">
                  <c:v>0,72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87:$DC$187</c:f>
              <c:numCache>
                <c:formatCode>General</c:formatCode>
                <c:ptCount val="101"/>
                <c:pt idx="0">
                  <c:v>17.899999999999999</c:v>
                </c:pt>
                <c:pt idx="1">
                  <c:v>17.92509513318646</c:v>
                </c:pt>
                <c:pt idx="2">
                  <c:v>17.950260730044121</c:v>
                </c:pt>
                <c:pt idx="3">
                  <c:v>17.975497087768627</c:v>
                </c:pt>
                <c:pt idx="4">
                  <c:v>18.000804505229283</c:v>
                </c:pt>
                <c:pt idx="5">
                  <c:v>18.026183282980863</c:v>
                </c:pt>
                <c:pt idx="6">
                  <c:v>18.051633723275511</c:v>
                </c:pt>
                <c:pt idx="7">
                  <c:v>18.07715613007473</c:v>
                </c:pt>
                <c:pt idx="8">
                  <c:v>18.102750809061487</c:v>
                </c:pt>
                <c:pt idx="9">
                  <c:v>18.128418067652419</c:v>
                </c:pt>
                <c:pt idx="10">
                  <c:v>18.154158215010142</c:v>
                </c:pt>
                <c:pt idx="11">
                  <c:v>18.179971562055655</c:v>
                </c:pt>
                <c:pt idx="12">
                  <c:v>18.20585842148088</c:v>
                </c:pt>
                <c:pt idx="13">
                  <c:v>18.231819107761254</c:v>
                </c:pt>
                <c:pt idx="14">
                  <c:v>18.257853937168502</c:v>
                </c:pt>
                <c:pt idx="15">
                  <c:v>18.283963227783453</c:v>
                </c:pt>
                <c:pt idx="16">
                  <c:v>18.310147299509001</c:v>
                </c:pt>
                <c:pt idx="17">
                  <c:v>18.33640647408318</c:v>
                </c:pt>
                <c:pt idx="18">
                  <c:v>18.362741075092327</c:v>
                </c:pt>
                <c:pt idx="19">
                  <c:v>18.389151427984384</c:v>
                </c:pt>
                <c:pt idx="20">
                  <c:v>18.415637860082303</c:v>
                </c:pt>
                <c:pt idx="21">
                  <c:v>18.442200700597567</c:v>
                </c:pt>
                <c:pt idx="22">
                  <c:v>18.468840280643828</c:v>
                </c:pt>
                <c:pt idx="23">
                  <c:v>18.495556933250672</c:v>
                </c:pt>
                <c:pt idx="24">
                  <c:v>18.522350993377483</c:v>
                </c:pt>
                <c:pt idx="25">
                  <c:v>18.54922279792746</c:v>
                </c:pt>
                <c:pt idx="26">
                  <c:v>18.576172685761726</c:v>
                </c:pt>
                <c:pt idx="27">
                  <c:v>18.603200997713571</c:v>
                </c:pt>
                <c:pt idx="28">
                  <c:v>18.63030807660283</c:v>
                </c:pt>
                <c:pt idx="29">
                  <c:v>18.657494267250364</c:v>
                </c:pt>
                <c:pt idx="30">
                  <c:v>18.684759916492691</c:v>
                </c:pt>
                <c:pt idx="31">
                  <c:v>18.712105373196739</c:v>
                </c:pt>
                <c:pt idx="32">
                  <c:v>18.739530988274705</c:v>
                </c:pt>
                <c:pt idx="33">
                  <c:v>18.767037114699097</c:v>
                </c:pt>
                <c:pt idx="34">
                  <c:v>18.794624107517848</c:v>
                </c:pt>
                <c:pt idx="35">
                  <c:v>18.822292323869611</c:v>
                </c:pt>
                <c:pt idx="36">
                  <c:v>18.850042122999156</c:v>
                </c:pt>
                <c:pt idx="37">
                  <c:v>18.877873866272935</c:v>
                </c:pt>
                <c:pt idx="38">
                  <c:v>18.905787917194761</c:v>
                </c:pt>
                <c:pt idx="39">
                  <c:v>18.933784641421617</c:v>
                </c:pt>
                <c:pt idx="40">
                  <c:v>18.961864406779661</c:v>
                </c:pt>
                <c:pt idx="41">
                  <c:v>18.990027583280288</c:v>
                </c:pt>
                <c:pt idx="42">
                  <c:v>19.018274543136421</c:v>
                </c:pt>
                <c:pt idx="43">
                  <c:v>19.046605660778887</c:v>
                </c:pt>
                <c:pt idx="44">
                  <c:v>19.075021312872973</c:v>
                </c:pt>
                <c:pt idx="45">
                  <c:v>19.103521878335112</c:v>
                </c:pt>
                <c:pt idx="46">
                  <c:v>19.13210773834972</c:v>
                </c:pt>
                <c:pt idx="47">
                  <c:v>19.160779276386211</c:v>
                </c:pt>
                <c:pt idx="48">
                  <c:v>19.189536878216124</c:v>
                </c:pt>
                <c:pt idx="49">
                  <c:v>19.218380931930426</c:v>
                </c:pt>
                <c:pt idx="50">
                  <c:v>19.247311827956988</c:v>
                </c:pt>
                <c:pt idx="51">
                  <c:v>19.276329959078183</c:v>
                </c:pt>
                <c:pt idx="52">
                  <c:v>19.30543572044866</c:v>
                </c:pt>
                <c:pt idx="53">
                  <c:v>19.334629509613308</c:v>
                </c:pt>
                <c:pt idx="54">
                  <c:v>19.363911726525313</c:v>
                </c:pt>
                <c:pt idx="55">
                  <c:v>19.393282773564462</c:v>
                </c:pt>
                <c:pt idx="56">
                  <c:v>19.422743055555554</c:v>
                </c:pt>
                <c:pt idx="57">
                  <c:v>19.452292979787</c:v>
                </c:pt>
                <c:pt idx="58">
                  <c:v>19.481932956029603</c:v>
                </c:pt>
                <c:pt idx="59">
                  <c:v>19.51166339655548</c:v>
                </c:pt>
                <c:pt idx="60">
                  <c:v>19.541484716157203</c:v>
                </c:pt>
                <c:pt idx="61">
                  <c:v>19.571397332167066</c:v>
                </c:pt>
                <c:pt idx="62">
                  <c:v>19.601401664476565</c:v>
                </c:pt>
                <c:pt idx="63">
                  <c:v>19.631498135556043</c:v>
                </c:pt>
                <c:pt idx="64">
                  <c:v>19.661687170474515</c:v>
                </c:pt>
                <c:pt idx="65">
                  <c:v>19.69196919691969</c:v>
                </c:pt>
                <c:pt idx="66">
                  <c:v>19.722344645218158</c:v>
                </c:pt>
                <c:pt idx="67">
                  <c:v>19.752813948355769</c:v>
                </c:pt>
                <c:pt idx="68">
                  <c:v>19.783377541998231</c:v>
                </c:pt>
                <c:pt idx="69">
                  <c:v>19.814035864511844</c:v>
                </c:pt>
                <c:pt idx="70">
                  <c:v>19.844789356984478</c:v>
                </c:pt>
                <c:pt idx="71">
                  <c:v>19.875638463246723</c:v>
                </c:pt>
                <c:pt idx="72">
                  <c:v>19.906583629893237</c:v>
                </c:pt>
                <c:pt idx="73">
                  <c:v>19.937625306304298</c:v>
                </c:pt>
                <c:pt idx="74">
                  <c:v>19.968763944667558</c:v>
                </c:pt>
                <c:pt idx="75">
                  <c:v>19.999999999999996</c:v>
                </c:pt>
                <c:pt idx="76">
                  <c:v>20.031333930170099</c:v>
                </c:pt>
                <c:pt idx="77">
                  <c:v>20.062766195920197</c:v>
                </c:pt>
                <c:pt idx="78">
                  <c:v>20.094297260889086</c:v>
                </c:pt>
                <c:pt idx="79">
                  <c:v>20.125927591634809</c:v>
                </c:pt>
                <c:pt idx="80">
                  <c:v>20.157657657657655</c:v>
                </c:pt>
                <c:pt idx="81">
                  <c:v>20.189487931423415</c:v>
                </c:pt>
                <c:pt idx="82">
                  <c:v>20.221418888386804</c:v>
                </c:pt>
                <c:pt idx="83">
                  <c:v>20.253451007015158</c:v>
                </c:pt>
                <c:pt idx="84">
                  <c:v>20.285584768812328</c:v>
                </c:pt>
                <c:pt idx="85">
                  <c:v>20.317820658342789</c:v>
                </c:pt>
                <c:pt idx="86">
                  <c:v>20.350159163256027</c:v>
                </c:pt>
                <c:pt idx="87">
                  <c:v>20.38260077431109</c:v>
                </c:pt>
                <c:pt idx="88">
                  <c:v>20.415145985401459</c:v>
                </c:pt>
                <c:pt idx="89">
                  <c:v>20.447795293580079</c:v>
                </c:pt>
                <c:pt idx="90">
                  <c:v>20.480549199084667</c:v>
                </c:pt>
                <c:pt idx="91">
                  <c:v>20.51340820536328</c:v>
                </c:pt>
                <c:pt idx="92">
                  <c:v>20.546372819100092</c:v>
                </c:pt>
                <c:pt idx="93">
                  <c:v>20.579443550241432</c:v>
                </c:pt>
                <c:pt idx="94">
                  <c:v>20.612620912022106</c:v>
                </c:pt>
                <c:pt idx="95">
                  <c:v>20.645905420991923</c:v>
                </c:pt>
                <c:pt idx="96">
                  <c:v>20.679297597042513</c:v>
                </c:pt>
                <c:pt idx="97">
                  <c:v>20.71279796343439</c:v>
                </c:pt>
                <c:pt idx="98">
                  <c:v>20.746407046824292</c:v>
                </c:pt>
                <c:pt idx="99">
                  <c:v>20.78012537729278</c:v>
                </c:pt>
                <c:pt idx="100">
                  <c:v>20.813953488372093</c:v>
                </c:pt>
              </c:numCache>
            </c:numRef>
          </c:val>
        </c:ser>
        <c:ser>
          <c:idx val="73"/>
          <c:order val="73"/>
          <c:tx>
            <c:strRef>
              <c:f>EV!$F$188</c:f>
              <c:strCache>
                <c:ptCount val="1"/>
                <c:pt idx="0">
                  <c:v>0,73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88:$DC$188</c:f>
              <c:numCache>
                <c:formatCode>General</c:formatCode>
                <c:ptCount val="101"/>
                <c:pt idx="0">
                  <c:v>17.975000000000001</c:v>
                </c:pt>
                <c:pt idx="1">
                  <c:v>17.999299053722527</c:v>
                </c:pt>
                <c:pt idx="2">
                  <c:v>18.023663892509777</c:v>
                </c:pt>
                <c:pt idx="3">
                  <c:v>18.048094783874692</c:v>
                </c:pt>
                <c:pt idx="4">
                  <c:v>18.072591996782627</c:v>
                </c:pt>
                <c:pt idx="5">
                  <c:v>18.097155801661216</c:v>
                </c:pt>
                <c:pt idx="6">
                  <c:v>18.121786470410324</c:v>
                </c:pt>
                <c:pt idx="7">
                  <c:v>18.146484276412096</c:v>
                </c:pt>
                <c:pt idx="8">
                  <c:v>18.171249494541044</c:v>
                </c:pt>
                <c:pt idx="9">
                  <c:v>18.196082401174269</c:v>
                </c:pt>
                <c:pt idx="10">
                  <c:v>18.220983274201725</c:v>
                </c:pt>
                <c:pt idx="11">
                  <c:v>18.245952393036596</c:v>
                </c:pt>
                <c:pt idx="12">
                  <c:v>18.270990038625737</c:v>
                </c:pt>
                <c:pt idx="13">
                  <c:v>18.296096493460226</c:v>
                </c:pt>
                <c:pt idx="14">
                  <c:v>18.321272041585978</c:v>
                </c:pt>
                <c:pt idx="15">
                  <c:v>18.346516968614445</c:v>
                </c:pt>
                <c:pt idx="16">
                  <c:v>18.371831561733444</c:v>
                </c:pt>
                <c:pt idx="17">
                  <c:v>18.39721610971803</c:v>
                </c:pt>
                <c:pt idx="18">
                  <c:v>18.42267090294148</c:v>
                </c:pt>
                <c:pt idx="19">
                  <c:v>18.448196233386362</c:v>
                </c:pt>
                <c:pt idx="20">
                  <c:v>18.473792394655707</c:v>
                </c:pt>
                <c:pt idx="21">
                  <c:v>18.499459681984256</c:v>
                </c:pt>
                <c:pt idx="22">
                  <c:v>18.52519839224982</c:v>
                </c:pt>
                <c:pt idx="23">
                  <c:v>18.551008823984727</c:v>
                </c:pt>
                <c:pt idx="24">
                  <c:v>18.57689127738735</c:v>
                </c:pt>
                <c:pt idx="25">
                  <c:v>18.602846054333764</c:v>
                </c:pt>
                <c:pt idx="26">
                  <c:v>18.628873458389471</c:v>
                </c:pt>
                <c:pt idx="27">
                  <c:v>18.654973794821235</c:v>
                </c:pt>
                <c:pt idx="28">
                  <c:v>18.681147370609022</c:v>
                </c:pt>
                <c:pt idx="29">
                  <c:v>18.707394494458033</c:v>
                </c:pt>
                <c:pt idx="30">
                  <c:v>18.73371547681084</c:v>
                </c:pt>
                <c:pt idx="31">
                  <c:v>18.760110629859629</c:v>
                </c:pt>
                <c:pt idx="32">
                  <c:v>18.786580267558531</c:v>
                </c:pt>
                <c:pt idx="33">
                  <c:v>18.813124705636088</c:v>
                </c:pt>
                <c:pt idx="34">
                  <c:v>18.839744261607802</c:v>
                </c:pt>
                <c:pt idx="35">
                  <c:v>18.866439254788769</c:v>
                </c:pt>
                <c:pt idx="36">
                  <c:v>18.893210006306496</c:v>
                </c:pt>
                <c:pt idx="37">
                  <c:v>18.920056839113734</c:v>
                </c:pt>
                <c:pt idx="38">
                  <c:v>18.946980078001477</c:v>
                </c:pt>
                <c:pt idx="39">
                  <c:v>18.973980049612077</c:v>
                </c:pt>
                <c:pt idx="40">
                  <c:v>19.001057082452434</c:v>
                </c:pt>
                <c:pt idx="41">
                  <c:v>19.028211506907322</c:v>
                </c:pt>
                <c:pt idx="42">
                  <c:v>19.055443655252837</c:v>
                </c:pt>
                <c:pt idx="43">
                  <c:v>19.082753861669943</c:v>
                </c:pt>
                <c:pt idx="44">
                  <c:v>19.110142462258136</c:v>
                </c:pt>
                <c:pt idx="45">
                  <c:v>19.137609795049244</c:v>
                </c:pt>
                <c:pt idx="46">
                  <c:v>19.165156200021325</c:v>
                </c:pt>
                <c:pt idx="47">
                  <c:v>19.192782019112702</c:v>
                </c:pt>
                <c:pt idx="48">
                  <c:v>19.220487596236101</c:v>
                </c:pt>
                <c:pt idx="49">
                  <c:v>19.248273277292931</c:v>
                </c:pt>
                <c:pt idx="50">
                  <c:v>19.276139410187668</c:v>
                </c:pt>
                <c:pt idx="51">
                  <c:v>19.3040863448424</c:v>
                </c:pt>
                <c:pt idx="52">
                  <c:v>19.332114433211444</c:v>
                </c:pt>
                <c:pt idx="53">
                  <c:v>19.360224029296141</c:v>
                </c:pt>
                <c:pt idx="54">
                  <c:v>19.388415489159748</c:v>
                </c:pt>
                <c:pt idx="55">
                  <c:v>19.416689170942483</c:v>
                </c:pt>
                <c:pt idx="56">
                  <c:v>19.445045434876679</c:v>
                </c:pt>
                <c:pt idx="57">
                  <c:v>19.473484643302097</c:v>
                </c:pt>
                <c:pt idx="58">
                  <c:v>19.502007160681352</c:v>
                </c:pt>
                <c:pt idx="59">
                  <c:v>19.530613353615475</c:v>
                </c:pt>
                <c:pt idx="60">
                  <c:v>19.559303590859631</c:v>
                </c:pt>
                <c:pt idx="61">
                  <c:v>19.588078243338966</c:v>
                </c:pt>
                <c:pt idx="62">
                  <c:v>19.616937684164576</c:v>
                </c:pt>
                <c:pt idx="63">
                  <c:v>19.645882288649652</c:v>
                </c:pt>
                <c:pt idx="64">
                  <c:v>19.674912434325748</c:v>
                </c:pt>
                <c:pt idx="65">
                  <c:v>19.704028500959168</c:v>
                </c:pt>
                <c:pt idx="66">
                  <c:v>19.733230870567571</c:v>
                </c:pt>
                <c:pt idx="67">
                  <c:v>19.762519927436646</c:v>
                </c:pt>
                <c:pt idx="68">
                  <c:v>19.791896058136977</c:v>
                </c:pt>
                <c:pt idx="69">
                  <c:v>19.821359651541048</c:v>
                </c:pt>
                <c:pt idx="70">
                  <c:v>19.85091109884042</c:v>
                </c:pt>
                <c:pt idx="71">
                  <c:v>19.880550793563017</c:v>
                </c:pt>
                <c:pt idx="72">
                  <c:v>19.910279131590606</c:v>
                </c:pt>
                <c:pt idx="73">
                  <c:v>19.940096511176439</c:v>
                </c:pt>
                <c:pt idx="74">
                  <c:v>19.970003332963007</c:v>
                </c:pt>
                <c:pt idx="75">
                  <c:v>20.000000000000004</c:v>
                </c:pt>
                <c:pt idx="76">
                  <c:v>20.030086917762429</c:v>
                </c:pt>
                <c:pt idx="77">
                  <c:v>20.060264494168852</c:v>
                </c:pt>
                <c:pt idx="78">
                  <c:v>20.090533139599867</c:v>
                </c:pt>
                <c:pt idx="79">
                  <c:v>20.120893266916664</c:v>
                </c:pt>
                <c:pt idx="80">
                  <c:v>20.151345291479821</c:v>
                </c:pt>
                <c:pt idx="81">
                  <c:v>20.18188963116825</c:v>
                </c:pt>
                <c:pt idx="82">
                  <c:v>20.212526706398293</c:v>
                </c:pt>
                <c:pt idx="83">
                  <c:v>20.243256940143027</c:v>
                </c:pt>
                <c:pt idx="84">
                  <c:v>20.274080757951726</c:v>
                </c:pt>
                <c:pt idx="85">
                  <c:v>20.304998587969504</c:v>
                </c:pt>
                <c:pt idx="86">
                  <c:v>20.336010860957124</c:v>
                </c:pt>
                <c:pt idx="87">
                  <c:v>20.367118010311032</c:v>
                </c:pt>
                <c:pt idx="88">
                  <c:v>20.398320472083526</c:v>
                </c:pt>
                <c:pt idx="89">
                  <c:v>20.429618685003128</c:v>
                </c:pt>
                <c:pt idx="90">
                  <c:v>20.461013090495165</c:v>
                </c:pt>
                <c:pt idx="91">
                  <c:v>20.492504132702503</c:v>
                </c:pt>
                <c:pt idx="92">
                  <c:v>20.52409225850651</c:v>
                </c:pt>
                <c:pt idx="93">
                  <c:v>20.555777917548177</c:v>
                </c:pt>
                <c:pt idx="94">
                  <c:v>20.587561562249459</c:v>
                </c:pt>
                <c:pt idx="95">
                  <c:v>20.619443647834817</c:v>
                </c:pt>
                <c:pt idx="96">
                  <c:v>20.651424632352942</c:v>
                </c:pt>
                <c:pt idx="97">
                  <c:v>20.683504976698696</c:v>
                </c:pt>
                <c:pt idx="98">
                  <c:v>20.715685144635245</c:v>
                </c:pt>
                <c:pt idx="99">
                  <c:v>20.747965602816418</c:v>
                </c:pt>
                <c:pt idx="100">
                  <c:v>20.78034682080925</c:v>
                </c:pt>
              </c:numCache>
            </c:numRef>
          </c:val>
        </c:ser>
        <c:ser>
          <c:idx val="74"/>
          <c:order val="74"/>
          <c:tx>
            <c:strRef>
              <c:f>EV!$F$189</c:f>
              <c:strCache>
                <c:ptCount val="1"/>
                <c:pt idx="0">
                  <c:v>0,74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89:$DC$189</c:f>
              <c:numCache>
                <c:formatCode>General</c:formatCode>
                <c:ptCount val="101"/>
                <c:pt idx="0">
                  <c:v>18.05</c:v>
                </c:pt>
                <c:pt idx="1">
                  <c:v>18.073495544207471</c:v>
                </c:pt>
                <c:pt idx="2">
                  <c:v>18.097052336073794</c:v>
                </c:pt>
                <c:pt idx="3">
                  <c:v>18.120670615400062</c:v>
                </c:pt>
                <c:pt idx="4">
                  <c:v>18.144350623240854</c:v>
                </c:pt>
                <c:pt idx="5">
                  <c:v>18.168092601912431</c:v>
                </c:pt>
                <c:pt idx="6">
                  <c:v>18.191896795001011</c:v>
                </c:pt>
                <c:pt idx="7">
                  <c:v>18.215763447371078</c:v>
                </c:pt>
                <c:pt idx="8">
                  <c:v>18.239692805173807</c:v>
                </c:pt>
                <c:pt idx="9">
                  <c:v>18.263685115855512</c:v>
                </c:pt>
                <c:pt idx="10">
                  <c:v>18.287740628166162</c:v>
                </c:pt>
                <c:pt idx="11">
                  <c:v>18.311859592168002</c:v>
                </c:pt>
                <c:pt idx="12">
                  <c:v>18.336042259244209</c:v>
                </c:pt>
                <c:pt idx="13">
                  <c:v>18.360288882107621</c:v>
                </c:pt>
                <c:pt idx="14">
                  <c:v>18.384599714809536</c:v>
                </c:pt>
                <c:pt idx="15">
                  <c:v>18.408975012748598</c:v>
                </c:pt>
                <c:pt idx="16">
                  <c:v>18.43341503267974</c:v>
                </c:pt>
                <c:pt idx="17">
                  <c:v>18.457920032723184</c:v>
                </c:pt>
                <c:pt idx="18">
                  <c:v>18.482490272373543</c:v>
                </c:pt>
                <c:pt idx="19">
                  <c:v>18.507126012508973</c:v>
                </c:pt>
                <c:pt idx="20">
                  <c:v>18.531827515400412</c:v>
                </c:pt>
                <c:pt idx="21">
                  <c:v>18.556595044720879</c:v>
                </c:pt>
                <c:pt idx="22">
                  <c:v>18.581428865554869</c:v>
                </c:pt>
                <c:pt idx="23">
                  <c:v>18.606329244407796</c:v>
                </c:pt>
                <c:pt idx="24">
                  <c:v>18.631296449215526</c:v>
                </c:pt>
                <c:pt idx="25">
                  <c:v>18.656330749354005</c:v>
                </c:pt>
                <c:pt idx="26">
                  <c:v>18.681432415648935</c:v>
                </c:pt>
                <c:pt idx="27">
                  <c:v>18.706601720385532</c:v>
                </c:pt>
                <c:pt idx="28">
                  <c:v>18.73183893731839</c:v>
                </c:pt>
                <c:pt idx="29">
                  <c:v>18.757144341681389</c:v>
                </c:pt>
                <c:pt idx="30">
                  <c:v>18.782518210197711</c:v>
                </c:pt>
                <c:pt idx="31">
                  <c:v>18.807960821089925</c:v>
                </c:pt>
                <c:pt idx="32">
                  <c:v>18.833472454090149</c:v>
                </c:pt>
                <c:pt idx="33">
                  <c:v>18.85905339045032</c:v>
                </c:pt>
                <c:pt idx="34">
                  <c:v>18.884703912952503</c:v>
                </c:pt>
                <c:pt idx="35">
                  <c:v>18.910424305919332</c:v>
                </c:pt>
                <c:pt idx="36">
                  <c:v>18.936214855224506</c:v>
                </c:pt>
                <c:pt idx="37">
                  <c:v>18.962075848303396</c:v>
                </c:pt>
                <c:pt idx="38">
                  <c:v>18.988007574163685</c:v>
                </c:pt>
                <c:pt idx="39">
                  <c:v>19.014010323396185</c:v>
                </c:pt>
                <c:pt idx="40">
                  <c:v>19.040084388185655</c:v>
                </c:pt>
                <c:pt idx="41">
                  <c:v>19.06623006232175</c:v>
                </c:pt>
                <c:pt idx="42">
                  <c:v>19.092447641210072</c:v>
                </c:pt>
                <c:pt idx="43">
                  <c:v>19.118737421883274</c:v>
                </c:pt>
                <c:pt idx="44">
                  <c:v>19.145099703012306</c:v>
                </c:pt>
                <c:pt idx="45">
                  <c:v>19.171534784917686</c:v>
                </c:pt>
                <c:pt idx="46">
                  <c:v>19.198042969580939</c:v>
                </c:pt>
                <c:pt idx="47">
                  <c:v>19.224624560656089</c:v>
                </c:pt>
                <c:pt idx="48">
                  <c:v>19.25127986348123</c:v>
                </c:pt>
                <c:pt idx="49">
                  <c:v>19.278009185090248</c:v>
                </c:pt>
                <c:pt idx="50">
                  <c:v>19.304812834224599</c:v>
                </c:pt>
                <c:pt idx="51">
                  <c:v>19.331691121345187</c:v>
                </c:pt>
                <c:pt idx="52">
                  <c:v>19.358644358644359</c:v>
                </c:pt>
                <c:pt idx="53">
                  <c:v>19.385672860057994</c:v>
                </c:pt>
                <c:pt idx="54">
                  <c:v>19.412776941277695</c:v>
                </c:pt>
                <c:pt idx="55">
                  <c:v>19.439956919763059</c:v>
                </c:pt>
                <c:pt idx="56">
                  <c:v>19.467213114754099</c:v>
                </c:pt>
                <c:pt idx="57">
                  <c:v>19.494545847283725</c:v>
                </c:pt>
                <c:pt idx="58">
                  <c:v>19.521955440190354</c:v>
                </c:pt>
                <c:pt idx="59">
                  <c:v>19.549442218130618</c:v>
                </c:pt>
                <c:pt idx="60">
                  <c:v>19.577006507592191</c:v>
                </c:pt>
                <c:pt idx="61">
                  <c:v>19.604648636906703</c:v>
                </c:pt>
                <c:pt idx="62">
                  <c:v>19.632368936262782</c:v>
                </c:pt>
                <c:pt idx="63">
                  <c:v>19.660167737719203</c:v>
                </c:pt>
                <c:pt idx="64">
                  <c:v>19.688045375218152</c:v>
                </c:pt>
                <c:pt idx="65">
                  <c:v>19.71600218459858</c:v>
                </c:pt>
                <c:pt idx="66">
                  <c:v>19.744038503609715</c:v>
                </c:pt>
                <c:pt idx="67">
                  <c:v>19.772154671924635</c:v>
                </c:pt>
                <c:pt idx="68">
                  <c:v>19.800351031154015</c:v>
                </c:pt>
                <c:pt idx="69">
                  <c:v>19.828627924859937</c:v>
                </c:pt>
                <c:pt idx="70">
                  <c:v>19.856985698569858</c:v>
                </c:pt>
                <c:pt idx="71">
                  <c:v>19.885424699790683</c:v>
                </c:pt>
                <c:pt idx="72">
                  <c:v>19.91394527802295</c:v>
                </c:pt>
                <c:pt idx="73">
                  <c:v>19.942547784775165</c:v>
                </c:pt>
                <c:pt idx="74">
                  <c:v>19.971232573578227</c:v>
                </c:pt>
                <c:pt idx="75">
                  <c:v>20</c:v>
                </c:pt>
                <c:pt idx="76">
                  <c:v>20.02885042166001</c:v>
                </c:pt>
                <c:pt idx="77">
                  <c:v>20.057784198244249</c:v>
                </c:pt>
                <c:pt idx="78">
                  <c:v>20.086801691520144</c:v>
                </c:pt>
                <c:pt idx="79">
                  <c:v>20.115903265351612</c:v>
                </c:pt>
                <c:pt idx="80">
                  <c:v>20.145089285714285</c:v>
                </c:pt>
                <c:pt idx="81">
                  <c:v>20.174360120710851</c:v>
                </c:pt>
                <c:pt idx="82">
                  <c:v>20.203716140586526</c:v>
                </c:pt>
                <c:pt idx="83">
                  <c:v>20.23315771774465</c:v>
                </c:pt>
                <c:pt idx="84">
                  <c:v>20.262685226762461</c:v>
                </c:pt>
                <c:pt idx="85">
                  <c:v>20.29229904440697</c:v>
                </c:pt>
                <c:pt idx="86">
                  <c:v>20.321999549650979</c:v>
                </c:pt>
                <c:pt idx="87">
                  <c:v>20.351787123689256</c:v>
                </c:pt>
                <c:pt idx="88">
                  <c:v>20.381662149954835</c:v>
                </c:pt>
                <c:pt idx="89">
                  <c:v>20.411625014135474</c:v>
                </c:pt>
                <c:pt idx="90">
                  <c:v>20.441676104190261</c:v>
                </c:pt>
                <c:pt idx="91">
                  <c:v>20.471815810366337</c:v>
                </c:pt>
                <c:pt idx="92">
                  <c:v>20.502044525215812</c:v>
                </c:pt>
                <c:pt idx="93">
                  <c:v>20.532362643612785</c:v>
                </c:pt>
                <c:pt idx="94">
                  <c:v>20.562770562770563</c:v>
                </c:pt>
                <c:pt idx="95">
                  <c:v>20.593268682258984</c:v>
                </c:pt>
                <c:pt idx="96">
                  <c:v>20.62385740402194</c:v>
                </c:pt>
                <c:pt idx="97">
                  <c:v>20.65453713239501</c:v>
                </c:pt>
                <c:pt idx="98">
                  <c:v>20.685308274123308</c:v>
                </c:pt>
                <c:pt idx="99">
                  <c:v>20.716171238379435</c:v>
                </c:pt>
                <c:pt idx="100">
                  <c:v>20.74712643678161</c:v>
                </c:pt>
              </c:numCache>
            </c:numRef>
          </c:val>
        </c:ser>
        <c:ser>
          <c:idx val="75"/>
          <c:order val="75"/>
          <c:tx>
            <c:strRef>
              <c:f>EV!$F$190</c:f>
              <c:strCache>
                <c:ptCount val="1"/>
                <c:pt idx="0">
                  <c:v>0,75</c:v>
                </c:pt>
              </c:strCache>
            </c:strRef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90:$DC$190</c:f>
              <c:numCache>
                <c:formatCode>General</c:formatCode>
                <c:ptCount val="101"/>
                <c:pt idx="0">
                  <c:v>18.125</c:v>
                </c:pt>
                <c:pt idx="1">
                  <c:v>18.147684605757195</c:v>
                </c:pt>
                <c:pt idx="2">
                  <c:v>18.170426065162907</c:v>
                </c:pt>
                <c:pt idx="3">
                  <c:v>18.19322459222083</c:v>
                </c:pt>
                <c:pt idx="4">
                  <c:v>18.21608040201005</c:v>
                </c:pt>
                <c:pt idx="5">
                  <c:v>18.238993710691823</c:v>
                </c:pt>
                <c:pt idx="6">
                  <c:v>18.261964735516372</c:v>
                </c:pt>
                <c:pt idx="7">
                  <c:v>18.284993694829762</c:v>
                </c:pt>
                <c:pt idx="8">
                  <c:v>18.30808080808081</c:v>
                </c:pt>
                <c:pt idx="9">
                  <c:v>18.331226295828067</c:v>
                </c:pt>
                <c:pt idx="10">
                  <c:v>18.354430379746834</c:v>
                </c:pt>
                <c:pt idx="11">
                  <c:v>18.377693282636248</c:v>
                </c:pt>
                <c:pt idx="12">
                  <c:v>18.401015228426395</c:v>
                </c:pt>
                <c:pt idx="13">
                  <c:v>18.424396442185515</c:v>
                </c:pt>
                <c:pt idx="14">
                  <c:v>18.447837150127224</c:v>
                </c:pt>
                <c:pt idx="15">
                  <c:v>18.471337579617835</c:v>
                </c:pt>
                <c:pt idx="16">
                  <c:v>18.494897959183675</c:v>
                </c:pt>
                <c:pt idx="17">
                  <c:v>18.518518518518519</c:v>
                </c:pt>
                <c:pt idx="18">
                  <c:v>18.542199488491047</c:v>
                </c:pt>
                <c:pt idx="19">
                  <c:v>18.565941101152369</c:v>
                </c:pt>
                <c:pt idx="20">
                  <c:v>18.589743589743591</c:v>
                </c:pt>
                <c:pt idx="21">
                  <c:v>18.613607188703465</c:v>
                </c:pt>
                <c:pt idx="22">
                  <c:v>18.637532133676093</c:v>
                </c:pt>
                <c:pt idx="23">
                  <c:v>18.661518661518663</c:v>
                </c:pt>
                <c:pt idx="24">
                  <c:v>18.685567010309278</c:v>
                </c:pt>
                <c:pt idx="25">
                  <c:v>18.70967741935484</c:v>
                </c:pt>
                <c:pt idx="26">
                  <c:v>18.733850129198967</c:v>
                </c:pt>
                <c:pt idx="27">
                  <c:v>18.758085381630011</c:v>
                </c:pt>
                <c:pt idx="28">
                  <c:v>18.782383419689118</c:v>
                </c:pt>
                <c:pt idx="29">
                  <c:v>18.806744487678341</c:v>
                </c:pt>
                <c:pt idx="30">
                  <c:v>18.831168831168831</c:v>
                </c:pt>
                <c:pt idx="31">
                  <c:v>18.855656697009103</c:v>
                </c:pt>
                <c:pt idx="32">
                  <c:v>18.880208333333336</c:v>
                </c:pt>
                <c:pt idx="33">
                  <c:v>18.904823989569753</c:v>
                </c:pt>
                <c:pt idx="34">
                  <c:v>18.929503916449086</c:v>
                </c:pt>
                <c:pt idx="35">
                  <c:v>18.954248366013072</c:v>
                </c:pt>
                <c:pt idx="36">
                  <c:v>18.979057591623036</c:v>
                </c:pt>
                <c:pt idx="37">
                  <c:v>19.003931847968545</c:v>
                </c:pt>
                <c:pt idx="38">
                  <c:v>19.028871391076116</c:v>
                </c:pt>
                <c:pt idx="39">
                  <c:v>19.053876478318003</c:v>
                </c:pt>
                <c:pt idx="40">
                  <c:v>19.078947368421055</c:v>
                </c:pt>
                <c:pt idx="41">
                  <c:v>19.104084321475625</c:v>
                </c:pt>
                <c:pt idx="42">
                  <c:v>19.12928759894459</c:v>
                </c:pt>
                <c:pt idx="43">
                  <c:v>19.15455746367239</c:v>
                </c:pt>
                <c:pt idx="44">
                  <c:v>19.17989417989418</c:v>
                </c:pt>
                <c:pt idx="45">
                  <c:v>19.205298013245034</c:v>
                </c:pt>
                <c:pt idx="46">
                  <c:v>19.23076923076923</c:v>
                </c:pt>
                <c:pt idx="47">
                  <c:v>19.256308100929616</c:v>
                </c:pt>
                <c:pt idx="48">
                  <c:v>19.281914893617021</c:v>
                </c:pt>
                <c:pt idx="49">
                  <c:v>19.307589880159789</c:v>
                </c:pt>
                <c:pt idx="50">
                  <c:v>19.333333333333332</c:v>
                </c:pt>
                <c:pt idx="51">
                  <c:v>19.359145527369826</c:v>
                </c:pt>
                <c:pt idx="52">
                  <c:v>19.385026737967912</c:v>
                </c:pt>
                <c:pt idx="53">
                  <c:v>19.410977242302543</c:v>
                </c:pt>
                <c:pt idx="54">
                  <c:v>19.436997319034852</c:v>
                </c:pt>
                <c:pt idx="55">
                  <c:v>19.463087248322147</c:v>
                </c:pt>
                <c:pt idx="56">
                  <c:v>19.48924731182796</c:v>
                </c:pt>
                <c:pt idx="57">
                  <c:v>19.515477792732167</c:v>
                </c:pt>
                <c:pt idx="58">
                  <c:v>19.541778975741241</c:v>
                </c:pt>
                <c:pt idx="59">
                  <c:v>19.568151147098515</c:v>
                </c:pt>
                <c:pt idx="60">
                  <c:v>19.594594594594593</c:v>
                </c:pt>
                <c:pt idx="61">
                  <c:v>19.621109607577807</c:v>
                </c:pt>
                <c:pt idx="62">
                  <c:v>19.647696476964772</c:v>
                </c:pt>
                <c:pt idx="63">
                  <c:v>19.674355495251017</c:v>
                </c:pt>
                <c:pt idx="64">
                  <c:v>19.701086956521738</c:v>
                </c:pt>
                <c:pt idx="65">
                  <c:v>19.727891156462587</c:v>
                </c:pt>
                <c:pt idx="66">
                  <c:v>19.754768392370572</c:v>
                </c:pt>
                <c:pt idx="67">
                  <c:v>19.781718963165076</c:v>
                </c:pt>
                <c:pt idx="68">
                  <c:v>19.808743169398905</c:v>
                </c:pt>
                <c:pt idx="69">
                  <c:v>19.835841313269494</c:v>
                </c:pt>
                <c:pt idx="70">
                  <c:v>19.863013698630137</c:v>
                </c:pt>
                <c:pt idx="71">
                  <c:v>19.890260631001372</c:v>
                </c:pt>
                <c:pt idx="72">
                  <c:v>19.917582417582416</c:v>
                </c:pt>
                <c:pt idx="73">
                  <c:v>19.944979367262725</c:v>
                </c:pt>
                <c:pt idx="74">
                  <c:v>19.97245179063361</c:v>
                </c:pt>
                <c:pt idx="75">
                  <c:v>20</c:v>
                </c:pt>
                <c:pt idx="76">
                  <c:v>20.027624309392266</c:v>
                </c:pt>
                <c:pt idx="77">
                  <c:v>20.055325034578146</c:v>
                </c:pt>
                <c:pt idx="78">
                  <c:v>20.083102493074794</c:v>
                </c:pt>
                <c:pt idx="79">
                  <c:v>20.110957004160888</c:v>
                </c:pt>
                <c:pt idx="80">
                  <c:v>20.138888888888889</c:v>
                </c:pt>
                <c:pt idx="81">
                  <c:v>20.166898470097358</c:v>
                </c:pt>
                <c:pt idx="82">
                  <c:v>20.194986072423401</c:v>
                </c:pt>
                <c:pt idx="83">
                  <c:v>20.223152022315201</c:v>
                </c:pt>
                <c:pt idx="84">
                  <c:v>20.251396648044693</c:v>
                </c:pt>
                <c:pt idx="85">
                  <c:v>20.27972027972028</c:v>
                </c:pt>
                <c:pt idx="86">
                  <c:v>20.308123249299722</c:v>
                </c:pt>
                <c:pt idx="87">
                  <c:v>20.336605890603085</c:v>
                </c:pt>
                <c:pt idx="88">
                  <c:v>20.365168539325843</c:v>
                </c:pt>
                <c:pt idx="89">
                  <c:v>20.393811533052038</c:v>
                </c:pt>
                <c:pt idx="90">
                  <c:v>20.422535211267608</c:v>
                </c:pt>
                <c:pt idx="91">
                  <c:v>20.451339915373765</c:v>
                </c:pt>
                <c:pt idx="92">
                  <c:v>20.480225988700564</c:v>
                </c:pt>
                <c:pt idx="93">
                  <c:v>20.509193776520508</c:v>
                </c:pt>
                <c:pt idx="94">
                  <c:v>20.538243626062322</c:v>
                </c:pt>
                <c:pt idx="95">
                  <c:v>20.567375886524822</c:v>
                </c:pt>
                <c:pt idx="96">
                  <c:v>20.59659090909091</c:v>
                </c:pt>
                <c:pt idx="97">
                  <c:v>20.625889046941676</c:v>
                </c:pt>
                <c:pt idx="98">
                  <c:v>20.655270655270655</c:v>
                </c:pt>
                <c:pt idx="99">
                  <c:v>20.684736091298145</c:v>
                </c:pt>
                <c:pt idx="100">
                  <c:v>20.714285714285715</c:v>
                </c:pt>
              </c:numCache>
            </c:numRef>
          </c:val>
        </c:ser>
        <c:ser>
          <c:idx val="76"/>
          <c:order val="76"/>
          <c:tx>
            <c:strRef>
              <c:f>EV!$F$191</c:f>
              <c:strCache>
                <c:ptCount val="1"/>
                <c:pt idx="0">
                  <c:v>0,76</c:v>
                </c:pt>
              </c:strCache>
            </c:strRef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91:$DC$191</c:f>
              <c:numCache>
                <c:formatCode>General</c:formatCode>
                <c:ptCount val="101"/>
                <c:pt idx="0">
                  <c:v>18.2</c:v>
                </c:pt>
                <c:pt idx="1">
                  <c:v>18.221866239487383</c:v>
                </c:pt>
                <c:pt idx="2">
                  <c:v>18.243785084202084</c:v>
                </c:pt>
                <c:pt idx="3">
                  <c:v>18.265756724207147</c:v>
                </c:pt>
                <c:pt idx="4">
                  <c:v>18.287781350482316</c:v>
                </c:pt>
                <c:pt idx="5">
                  <c:v>18.309859154929576</c:v>
                </c:pt>
                <c:pt idx="6">
                  <c:v>18.331990330378726</c:v>
                </c:pt>
                <c:pt idx="7">
                  <c:v>18.35417507059298</c:v>
                </c:pt>
                <c:pt idx="8">
                  <c:v>18.376413570274636</c:v>
                </c:pt>
                <c:pt idx="9">
                  <c:v>18.398706025070766</c:v>
                </c:pt>
                <c:pt idx="10">
                  <c:v>18.421052631578945</c:v>
                </c:pt>
                <c:pt idx="11">
                  <c:v>18.443453587353059</c:v>
                </c:pt>
                <c:pt idx="12">
                  <c:v>18.46590909090909</c:v>
                </c:pt>
                <c:pt idx="13">
                  <c:v>18.488419341731003</c:v>
                </c:pt>
                <c:pt idx="14">
                  <c:v>18.510984540276649</c:v>
                </c:pt>
                <c:pt idx="15">
                  <c:v>18.533604887983707</c:v>
                </c:pt>
                <c:pt idx="16">
                  <c:v>18.556280587275694</c:v>
                </c:pt>
                <c:pt idx="17">
                  <c:v>18.579011841567986</c:v>
                </c:pt>
                <c:pt idx="18">
                  <c:v>18.601798855273916</c:v>
                </c:pt>
                <c:pt idx="19">
                  <c:v>18.624641833810887</c:v>
                </c:pt>
                <c:pt idx="20">
                  <c:v>18.647540983606557</c:v>
                </c:pt>
                <c:pt idx="21">
                  <c:v>18.670496512105046</c:v>
                </c:pt>
                <c:pt idx="22">
                  <c:v>18.693508627773213</c:v>
                </c:pt>
                <c:pt idx="23">
                  <c:v>18.71657754010695</c:v>
                </c:pt>
                <c:pt idx="24">
                  <c:v>18.73970345963756</c:v>
                </c:pt>
                <c:pt idx="25">
                  <c:v>18.762886597938145</c:v>
                </c:pt>
                <c:pt idx="26">
                  <c:v>18.786127167630056</c:v>
                </c:pt>
                <c:pt idx="27">
                  <c:v>18.809425382389417</c:v>
                </c:pt>
                <c:pt idx="28">
                  <c:v>18.83278145695364</c:v>
                </c:pt>
                <c:pt idx="29">
                  <c:v>18.856195607128054</c:v>
                </c:pt>
                <c:pt idx="30">
                  <c:v>18.879668049792532</c:v>
                </c:pt>
                <c:pt idx="31">
                  <c:v>18.903199002908185</c:v>
                </c:pt>
                <c:pt idx="32">
                  <c:v>18.926788685524127</c:v>
                </c:pt>
                <c:pt idx="33">
                  <c:v>18.950437317784257</c:v>
                </c:pt>
                <c:pt idx="34">
                  <c:v>18.974145120934111</c:v>
                </c:pt>
                <c:pt idx="35">
                  <c:v>18.997912317327767</c:v>
                </c:pt>
                <c:pt idx="36">
                  <c:v>19.021739130434781</c:v>
                </c:pt>
                <c:pt idx="37">
                  <c:v>19.045625784847214</c:v>
                </c:pt>
                <c:pt idx="38">
                  <c:v>19.069572506286672</c:v>
                </c:pt>
                <c:pt idx="39">
                  <c:v>19.093579521611414</c:v>
                </c:pt>
                <c:pt idx="40">
                  <c:v>19.117647058823529</c:v>
                </c:pt>
                <c:pt idx="41">
                  <c:v>19.141775347076145</c:v>
                </c:pt>
                <c:pt idx="42">
                  <c:v>19.165964616680707</c:v>
                </c:pt>
                <c:pt idx="43">
                  <c:v>19.190215099114297</c:v>
                </c:pt>
                <c:pt idx="44">
                  <c:v>19.214527027027025</c:v>
                </c:pt>
                <c:pt idx="45">
                  <c:v>19.238900634249472</c:v>
                </c:pt>
                <c:pt idx="46">
                  <c:v>19.263336155800168</c:v>
                </c:pt>
                <c:pt idx="47">
                  <c:v>19.287833827893174</c:v>
                </c:pt>
                <c:pt idx="48">
                  <c:v>19.312393887945671</c:v>
                </c:pt>
                <c:pt idx="49">
                  <c:v>19.337016574585633</c:v>
                </c:pt>
                <c:pt idx="50">
                  <c:v>19.361702127659576</c:v>
                </c:pt>
                <c:pt idx="51">
                  <c:v>19.386450788240307</c:v>
                </c:pt>
                <c:pt idx="52">
                  <c:v>19.411262798634812</c:v>
                </c:pt>
                <c:pt idx="53">
                  <c:v>19.436138402392139</c:v>
                </c:pt>
                <c:pt idx="54">
                  <c:v>19.461077844311376</c:v>
                </c:pt>
                <c:pt idx="55">
                  <c:v>19.486081370449678</c:v>
                </c:pt>
                <c:pt idx="56">
                  <c:v>19.51114922813036</c:v>
                </c:pt>
                <c:pt idx="57">
                  <c:v>19.536281665951051</c:v>
                </c:pt>
                <c:pt idx="58">
                  <c:v>19.561478933791918</c:v>
                </c:pt>
                <c:pt idx="59">
                  <c:v>19.586741282823933</c:v>
                </c:pt>
                <c:pt idx="60">
                  <c:v>19.612068965517238</c:v>
                </c:pt>
                <c:pt idx="61">
                  <c:v>19.637462235649547</c:v>
                </c:pt>
                <c:pt idx="62">
                  <c:v>19.662921348314608</c:v>
                </c:pt>
                <c:pt idx="63">
                  <c:v>19.688446559930764</c:v>
                </c:pt>
                <c:pt idx="64">
                  <c:v>19.714038128249566</c:v>
                </c:pt>
                <c:pt idx="65">
                  <c:v>19.739696312364423</c:v>
                </c:pt>
                <c:pt idx="66">
                  <c:v>19.765421372719373</c:v>
                </c:pt>
                <c:pt idx="67">
                  <c:v>19.791213571117876</c:v>
                </c:pt>
                <c:pt idx="68">
                  <c:v>19.817073170731707</c:v>
                </c:pt>
                <c:pt idx="69">
                  <c:v>19.8430004361099</c:v>
                </c:pt>
                <c:pt idx="70">
                  <c:v>19.868995633187772</c:v>
                </c:pt>
                <c:pt idx="71">
                  <c:v>19.895059029296018</c:v>
                </c:pt>
                <c:pt idx="72">
                  <c:v>19.921190893169879</c:v>
                </c:pt>
                <c:pt idx="73">
                  <c:v>19.94739149495835</c:v>
                </c:pt>
                <c:pt idx="74">
                  <c:v>19.973661106233536</c:v>
                </c:pt>
                <c:pt idx="75">
                  <c:v>20</c:v>
                </c:pt>
                <c:pt idx="76">
                  <c:v>20.026408450704224</c:v>
                </c:pt>
                <c:pt idx="77">
                  <c:v>20.052886734244161</c:v>
                </c:pt>
                <c:pt idx="78">
                  <c:v>20.079435127978815</c:v>
                </c:pt>
                <c:pt idx="79">
                  <c:v>20.106053910737959</c:v>
                </c:pt>
                <c:pt idx="80">
                  <c:v>20.132743362831857</c:v>
                </c:pt>
                <c:pt idx="81">
                  <c:v>20.159503766061142</c:v>
                </c:pt>
                <c:pt idx="82">
                  <c:v>20.186335403726709</c:v>
                </c:pt>
                <c:pt idx="83">
                  <c:v>20.213238560639716</c:v>
                </c:pt>
                <c:pt idx="84">
                  <c:v>20.240213523131672</c:v>
                </c:pt>
                <c:pt idx="85">
                  <c:v>20.267260579064587</c:v>
                </c:pt>
                <c:pt idx="86">
                  <c:v>20.29438001784121</c:v>
                </c:pt>
                <c:pt idx="87">
                  <c:v>20.321572130415365</c:v>
                </c:pt>
                <c:pt idx="88">
                  <c:v>20.348837209302324</c:v>
                </c:pt>
                <c:pt idx="89">
                  <c:v>20.376175548589341</c:v>
                </c:pt>
                <c:pt idx="90">
                  <c:v>20.403587443946186</c:v>
                </c:pt>
                <c:pt idx="91">
                  <c:v>20.431073192635832</c:v>
                </c:pt>
                <c:pt idx="92">
                  <c:v>20.458633093525179</c:v>
                </c:pt>
                <c:pt idx="93">
                  <c:v>20.486267447095901</c:v>
                </c:pt>
                <c:pt idx="94">
                  <c:v>20.513976555455365</c:v>
                </c:pt>
                <c:pt idx="95">
                  <c:v>20.541760722347629</c:v>
                </c:pt>
                <c:pt idx="96">
                  <c:v>20.569620253164555</c:v>
                </c:pt>
                <c:pt idx="97">
                  <c:v>20.597555454956993</c:v>
                </c:pt>
                <c:pt idx="98">
                  <c:v>20.625566636446056</c:v>
                </c:pt>
                <c:pt idx="99">
                  <c:v>20.653654108034498</c:v>
                </c:pt>
                <c:pt idx="100">
                  <c:v>20.68181818181818</c:v>
                </c:pt>
              </c:numCache>
            </c:numRef>
          </c:val>
        </c:ser>
        <c:ser>
          <c:idx val="77"/>
          <c:order val="77"/>
          <c:tx>
            <c:strRef>
              <c:f>EV!$F$192</c:f>
              <c:strCache>
                <c:ptCount val="1"/>
                <c:pt idx="0">
                  <c:v>0,77</c:v>
                </c:pt>
              </c:strCache>
            </c:strRef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92:$DC$192</c:f>
              <c:numCache>
                <c:formatCode>General</c:formatCode>
                <c:ptCount val="101"/>
                <c:pt idx="0">
                  <c:v>18.274999999999999</c:v>
                </c:pt>
                <c:pt idx="1">
                  <c:v>18.296040446513487</c:v>
                </c:pt>
                <c:pt idx="2">
                  <c:v>18.317129397614512</c:v>
                </c:pt>
                <c:pt idx="3">
                  <c:v>18.338267021223217</c:v>
                </c:pt>
                <c:pt idx="4">
                  <c:v>18.359453486035765</c:v>
                </c:pt>
                <c:pt idx="5">
                  <c:v>18.38068896152879</c:v>
                </c:pt>
                <c:pt idx="6">
                  <c:v>18.40197361796395</c:v>
                </c:pt>
                <c:pt idx="7">
                  <c:v>18.423307626392457</c:v>
                </c:pt>
                <c:pt idx="8">
                  <c:v>18.444691158659666</c:v>
                </c:pt>
                <c:pt idx="9">
                  <c:v>18.466124387409689</c:v>
                </c:pt>
                <c:pt idx="10">
                  <c:v>18.487607486090035</c:v>
                </c:pt>
                <c:pt idx="11">
                  <c:v>18.509140628956295</c:v>
                </c:pt>
                <c:pt idx="12">
                  <c:v>18.530723991076862</c:v>
                </c:pt>
                <c:pt idx="13">
                  <c:v>18.552357748337649</c:v>
                </c:pt>
                <c:pt idx="14">
                  <c:v>18.574042077446894</c:v>
                </c:pt>
                <c:pt idx="15">
                  <c:v>18.595777155939963</c:v>
                </c:pt>
                <c:pt idx="16">
                  <c:v>18.617563162184187</c:v>
                </c:pt>
                <c:pt idx="17">
                  <c:v>18.63940027538375</c:v>
                </c:pt>
                <c:pt idx="18">
                  <c:v>18.661288675584597</c:v>
                </c:pt>
                <c:pt idx="19">
                  <c:v>18.683228543679395</c:v>
                </c:pt>
                <c:pt idx="20">
                  <c:v>18.705220061412486</c:v>
                </c:pt>
                <c:pt idx="21">
                  <c:v>18.727263411384946</c:v>
                </c:pt>
                <c:pt idx="22">
                  <c:v>18.749358777059605</c:v>
                </c:pt>
                <c:pt idx="23">
                  <c:v>18.771506342766163</c:v>
                </c:pt>
                <c:pt idx="24">
                  <c:v>18.79370629370629</c:v>
                </c:pt>
                <c:pt idx="25">
                  <c:v>18.815958815958815</c:v>
                </c:pt>
                <c:pt idx="26">
                  <c:v>18.838264096484899</c:v>
                </c:pt>
                <c:pt idx="27">
                  <c:v>18.860622323133288</c:v>
                </c:pt>
                <c:pt idx="28">
                  <c:v>18.883033684645586</c:v>
                </c:pt>
                <c:pt idx="29">
                  <c:v>18.905498370661562</c:v>
                </c:pt>
                <c:pt idx="30">
                  <c:v>18.928016571724495</c:v>
                </c:pt>
                <c:pt idx="31">
                  <c:v>18.950588479286562</c:v>
                </c:pt>
                <c:pt idx="32">
                  <c:v>18.973214285714285</c:v>
                </c:pt>
                <c:pt idx="33">
                  <c:v>18.995894184293956</c:v>
                </c:pt>
                <c:pt idx="34">
                  <c:v>19.018628369237174</c:v>
                </c:pt>
                <c:pt idx="35">
                  <c:v>19.041417035686376</c:v>
                </c:pt>
                <c:pt idx="36">
                  <c:v>19.064260379720423</c:v>
                </c:pt>
                <c:pt idx="37">
                  <c:v>19.087158598360226</c:v>
                </c:pt>
                <c:pt idx="38">
                  <c:v>19.110111889574398</c:v>
                </c:pt>
                <c:pt idx="39">
                  <c:v>19.133120452284981</c:v>
                </c:pt>
                <c:pt idx="40">
                  <c:v>19.156184486373164</c:v>
                </c:pt>
                <c:pt idx="41">
                  <c:v>19.179304192685102</c:v>
                </c:pt>
                <c:pt idx="42">
                  <c:v>19.202479773037719</c:v>
                </c:pt>
                <c:pt idx="43">
                  <c:v>19.225711430224607</c:v>
                </c:pt>
                <c:pt idx="44">
                  <c:v>19.248999368021906</c:v>
                </c:pt>
                <c:pt idx="45">
                  <c:v>19.272343791194302</c:v>
                </c:pt>
                <c:pt idx="46">
                  <c:v>19.295744905501</c:v>
                </c:pt>
                <c:pt idx="47">
                  <c:v>19.31920291770178</c:v>
                </c:pt>
                <c:pt idx="48">
                  <c:v>19.342718035563081</c:v>
                </c:pt>
                <c:pt idx="49">
                  <c:v>19.366290467864143</c:v>
                </c:pt>
                <c:pt idx="50">
                  <c:v>19.389920424403183</c:v>
                </c:pt>
                <c:pt idx="51">
                  <c:v>19.413608116003608</c:v>
                </c:pt>
                <c:pt idx="52">
                  <c:v>19.437353754520313</c:v>
                </c:pt>
                <c:pt idx="53">
                  <c:v>19.461157552845957</c:v>
                </c:pt>
                <c:pt idx="54">
                  <c:v>19.485019724917368</c:v>
                </c:pt>
                <c:pt idx="55">
                  <c:v>19.508940485721912</c:v>
                </c:pt>
                <c:pt idx="56">
                  <c:v>19.532920051303975</c:v>
                </c:pt>
                <c:pt idx="57">
                  <c:v>19.556958638771469</c:v>
                </c:pt>
                <c:pt idx="58">
                  <c:v>19.581056466302368</c:v>
                </c:pt>
                <c:pt idx="59">
                  <c:v>19.605213753151315</c:v>
                </c:pt>
                <c:pt idx="60">
                  <c:v>19.629430719656281</c:v>
                </c:pt>
                <c:pt idx="61">
                  <c:v>19.65370758724525</c:v>
                </c:pt>
                <c:pt idx="62">
                  <c:v>19.678044578442982</c:v>
                </c:pt>
                <c:pt idx="63">
                  <c:v>19.702441916877795</c:v>
                </c:pt>
                <c:pt idx="64">
                  <c:v>19.726899827288428</c:v>
                </c:pt>
                <c:pt idx="65">
                  <c:v>19.751418535530934</c:v>
                </c:pt>
                <c:pt idx="66">
                  <c:v>19.775998268585649</c:v>
                </c:pt>
                <c:pt idx="67">
                  <c:v>19.800639254564167</c:v>
                </c:pt>
                <c:pt idx="68">
                  <c:v>19.825341722716423</c:v>
                </c:pt>
                <c:pt idx="69">
                  <c:v>19.850105903437786</c:v>
                </c:pt>
                <c:pt idx="70">
                  <c:v>19.874932028276238</c:v>
                </c:pt>
                <c:pt idx="71">
                  <c:v>19.899820329939566</c:v>
                </c:pt>
                <c:pt idx="72">
                  <c:v>19.924771042302659</c:v>
                </c:pt>
                <c:pt idx="73">
                  <c:v>19.949784400414821</c:v>
                </c:pt>
                <c:pt idx="74">
                  <c:v>19.974860640507156</c:v>
                </c:pt>
                <c:pt idx="75">
                  <c:v>19.999999999999996</c:v>
                </c:pt>
                <c:pt idx="76">
                  <c:v>20.02520271751041</c:v>
                </c:pt>
                <c:pt idx="77">
                  <c:v>20.050469032859727</c:v>
                </c:pt>
                <c:pt idx="78">
                  <c:v>20.075799187081181</c:v>
                </c:pt>
                <c:pt idx="79">
                  <c:v>20.101193422427539</c:v>
                </c:pt>
                <c:pt idx="80">
                  <c:v>20.126651982378853</c:v>
                </c:pt>
                <c:pt idx="81">
                  <c:v>20.152175111650216</c:v>
                </c:pt>
                <c:pt idx="82">
                  <c:v>20.177763056199623</c:v>
                </c:pt>
                <c:pt idx="83">
                  <c:v>20.203416063235863</c:v>
                </c:pt>
                <c:pt idx="84">
                  <c:v>20.229134381226476</c:v>
                </c:pt>
                <c:pt idx="85">
                  <c:v>20.254918259905789</c:v>
                </c:pt>
                <c:pt idx="86">
                  <c:v>20.280767950282986</c:v>
                </c:pt>
                <c:pt idx="87">
                  <c:v>20.306683704650258</c:v>
                </c:pt>
                <c:pt idx="88">
                  <c:v>20.332665776591007</c:v>
                </c:pt>
                <c:pt idx="89">
                  <c:v>20.358714420988132</c:v>
                </c:pt>
                <c:pt idx="90">
                  <c:v>20.384829894032347</c:v>
                </c:pt>
                <c:pt idx="91">
                  <c:v>20.41101245323058</c:v>
                </c:pt>
                <c:pt idx="92">
                  <c:v>20.437262357414447</c:v>
                </c:pt>
                <c:pt idx="93">
                  <c:v>20.46357986674878</c:v>
                </c:pt>
                <c:pt idx="94">
                  <c:v>20.489965242740215</c:v>
                </c:pt>
                <c:pt idx="95">
                  <c:v>20.516418748245858</c:v>
                </c:pt>
                <c:pt idx="96">
                  <c:v>20.542940647482013</c:v>
                </c:pt>
                <c:pt idx="97">
                  <c:v>20.569531206032977</c:v>
                </c:pt>
                <c:pt idx="98">
                  <c:v>20.59619069085991</c:v>
                </c:pt>
                <c:pt idx="99">
                  <c:v>20.622919370309766</c:v>
                </c:pt>
                <c:pt idx="100">
                  <c:v>20.649717514124291</c:v>
                </c:pt>
              </c:numCache>
            </c:numRef>
          </c:val>
        </c:ser>
        <c:ser>
          <c:idx val="78"/>
          <c:order val="78"/>
          <c:tx>
            <c:strRef>
              <c:f>EV!$F$193</c:f>
              <c:strCache>
                <c:ptCount val="1"/>
                <c:pt idx="0">
                  <c:v>0,78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93:$DC$193</c:f>
              <c:numCache>
                <c:formatCode>General</c:formatCode>
                <c:ptCount val="101"/>
                <c:pt idx="0">
                  <c:v>18.350000000000001</c:v>
                </c:pt>
                <c:pt idx="1">
                  <c:v>18.370207227950747</c:v>
                </c:pt>
                <c:pt idx="2">
                  <c:v>18.390459009821608</c:v>
                </c:pt>
                <c:pt idx="3">
                  <c:v>18.410755493127322</c:v>
                </c:pt>
                <c:pt idx="4">
                  <c:v>18.431096826034551</c:v>
                </c:pt>
                <c:pt idx="5">
                  <c:v>18.451483157365512</c:v>
                </c:pt>
                <c:pt idx="6">
                  <c:v>18.471914636601571</c:v>
                </c:pt>
                <c:pt idx="7">
                  <c:v>18.492391413886931</c:v>
                </c:pt>
                <c:pt idx="8">
                  <c:v>18.512913640032288</c:v>
                </c:pt>
                <c:pt idx="9">
                  <c:v>18.533481466518534</c:v>
                </c:pt>
                <c:pt idx="10">
                  <c:v>18.554095045500507</c:v>
                </c:pt>
                <c:pt idx="11">
                  <c:v>18.574754529810711</c:v>
                </c:pt>
                <c:pt idx="12">
                  <c:v>18.595460072963114</c:v>
                </c:pt>
                <c:pt idx="13">
                  <c:v>18.616211829156946</c:v>
                </c:pt>
                <c:pt idx="14">
                  <c:v>18.637009953280522</c:v>
                </c:pt>
                <c:pt idx="15">
                  <c:v>18.657854600915101</c:v>
                </c:pt>
                <c:pt idx="16">
                  <c:v>18.678745928338763</c:v>
                </c:pt>
                <c:pt idx="17">
                  <c:v>18.699684092530319</c:v>
                </c:pt>
                <c:pt idx="18">
                  <c:v>18.720669251173231</c:v>
                </c:pt>
                <c:pt idx="19">
                  <c:v>18.741701562659589</c:v>
                </c:pt>
                <c:pt idx="20">
                  <c:v>18.76278118609407</c:v>
                </c:pt>
                <c:pt idx="21">
                  <c:v>18.783908281297986</c:v>
                </c:pt>
                <c:pt idx="22">
                  <c:v>18.805083008813284</c:v>
                </c:pt>
                <c:pt idx="23">
                  <c:v>18.826305529906641</c:v>
                </c:pt>
                <c:pt idx="24">
                  <c:v>18.847576006573544</c:v>
                </c:pt>
                <c:pt idx="25">
                  <c:v>18.868894601542419</c:v>
                </c:pt>
                <c:pt idx="26">
                  <c:v>18.890261478278774</c:v>
                </c:pt>
                <c:pt idx="27">
                  <c:v>18.911676800989387</c:v>
                </c:pt>
                <c:pt idx="28">
                  <c:v>18.933140734626498</c:v>
                </c:pt>
                <c:pt idx="29">
                  <c:v>18.95465344489206</c:v>
                </c:pt>
                <c:pt idx="30">
                  <c:v>18.976215098241987</c:v>
                </c:pt>
                <c:pt idx="31">
                  <c:v>18.997825861890465</c:v>
                </c:pt>
                <c:pt idx="32">
                  <c:v>19.019485903814264</c:v>
                </c:pt>
                <c:pt idx="33">
                  <c:v>19.041195392757082</c:v>
                </c:pt>
                <c:pt idx="34">
                  <c:v>19.06295449823395</c:v>
                </c:pt>
                <c:pt idx="35">
                  <c:v>19.084763390535624</c:v>
                </c:pt>
                <c:pt idx="36">
                  <c:v>19.106622240733028</c:v>
                </c:pt>
                <c:pt idx="37">
                  <c:v>19.128531220681747</c:v>
                </c:pt>
                <c:pt idx="38">
                  <c:v>19.150490503026507</c:v>
                </c:pt>
                <c:pt idx="39">
                  <c:v>19.172500261205727</c:v>
                </c:pt>
                <c:pt idx="40">
                  <c:v>19.19456066945607</c:v>
                </c:pt>
                <c:pt idx="41">
                  <c:v>19.216671902817051</c:v>
                </c:pt>
                <c:pt idx="42">
                  <c:v>19.238834137135669</c:v>
                </c:pt>
                <c:pt idx="43">
                  <c:v>19.261047549071062</c:v>
                </c:pt>
                <c:pt idx="44">
                  <c:v>19.283312316099202</c:v>
                </c:pt>
                <c:pt idx="45">
                  <c:v>19.305628616517623</c:v>
                </c:pt>
                <c:pt idx="46">
                  <c:v>19.32799662945018</c:v>
                </c:pt>
                <c:pt idx="47">
                  <c:v>19.350416534851842</c:v>
                </c:pt>
                <c:pt idx="48">
                  <c:v>19.372888513513516</c:v>
                </c:pt>
                <c:pt idx="49">
                  <c:v>19.395412747066906</c:v>
                </c:pt>
                <c:pt idx="50">
                  <c:v>19.417989417989418</c:v>
                </c:pt>
                <c:pt idx="51">
                  <c:v>19.440618709609073</c:v>
                </c:pt>
                <c:pt idx="52">
                  <c:v>19.463300806109462</c:v>
                </c:pt>
                <c:pt idx="53">
                  <c:v>19.48603589253478</c:v>
                </c:pt>
                <c:pt idx="54">
                  <c:v>19.508824154794812</c:v>
                </c:pt>
                <c:pt idx="55">
                  <c:v>19.531665779670039</c:v>
                </c:pt>
                <c:pt idx="56">
                  <c:v>19.554560954816711</c:v>
                </c:pt>
                <c:pt idx="57">
                  <c:v>19.577509868772005</c:v>
                </c:pt>
                <c:pt idx="58">
                  <c:v>19.600512710959197</c:v>
                </c:pt>
                <c:pt idx="59">
                  <c:v>19.623569671692866</c:v>
                </c:pt>
                <c:pt idx="60">
                  <c:v>19.646680942184155</c:v>
                </c:pt>
                <c:pt idx="61">
                  <c:v>19.66984671454604</c:v>
                </c:pt>
                <c:pt idx="62">
                  <c:v>19.693067181798671</c:v>
                </c:pt>
                <c:pt idx="63">
                  <c:v>19.71634253787472</c:v>
                </c:pt>
                <c:pt idx="64">
                  <c:v>19.739672977624785</c:v>
                </c:pt>
                <c:pt idx="65">
                  <c:v>19.763058696822835</c:v>
                </c:pt>
                <c:pt idx="66">
                  <c:v>19.786499892171665</c:v>
                </c:pt>
                <c:pt idx="67">
                  <c:v>19.809996761308433</c:v>
                </c:pt>
                <c:pt idx="68">
                  <c:v>19.833549502810204</c:v>
                </c:pt>
                <c:pt idx="69">
                  <c:v>19.857158316199545</c:v>
                </c:pt>
                <c:pt idx="70">
                  <c:v>19.880823401950163</c:v>
                </c:pt>
                <c:pt idx="71">
                  <c:v>19.904544961492569</c:v>
                </c:pt>
                <c:pt idx="72">
                  <c:v>19.928323197219807</c:v>
                </c:pt>
                <c:pt idx="73">
                  <c:v>19.952158312493207</c:v>
                </c:pt>
                <c:pt idx="74">
                  <c:v>19.976050511648161</c:v>
                </c:pt>
                <c:pt idx="75">
                  <c:v>20.000000000000004</c:v>
                </c:pt>
                <c:pt idx="76">
                  <c:v>20.024006983849848</c:v>
                </c:pt>
                <c:pt idx="77">
                  <c:v>20.04807167049055</c:v>
                </c:pt>
                <c:pt idx="78">
                  <c:v>20.072194268212645</c:v>
                </c:pt>
                <c:pt idx="79">
                  <c:v>20.096374986310373</c:v>
                </c:pt>
                <c:pt idx="80">
                  <c:v>20.120614035087719</c:v>
                </c:pt>
                <c:pt idx="81">
                  <c:v>20.14491162586453</c:v>
                </c:pt>
                <c:pt idx="82">
                  <c:v>20.169267970982634</c:v>
                </c:pt>
                <c:pt idx="83">
                  <c:v>20.193683283812039</c:v>
                </c:pt>
                <c:pt idx="84">
                  <c:v>20.218157778757163</c:v>
                </c:pt>
                <c:pt idx="85">
                  <c:v>20.242691671263103</c:v>
                </c:pt>
                <c:pt idx="86">
                  <c:v>20.267285177821957</c:v>
                </c:pt>
                <c:pt idx="87">
                  <c:v>20.291938515979211</c:v>
                </c:pt>
                <c:pt idx="88">
                  <c:v>20.316651904340127</c:v>
                </c:pt>
                <c:pt idx="89">
                  <c:v>20.341425562576212</c:v>
                </c:pt>
                <c:pt idx="90">
                  <c:v>20.366259711431745</c:v>
                </c:pt>
                <c:pt idx="91">
                  <c:v>20.391154572730304</c:v>
                </c:pt>
                <c:pt idx="92">
                  <c:v>20.416110369381396</c:v>
                </c:pt>
                <c:pt idx="93">
                  <c:v>20.4411273253871</c:v>
                </c:pt>
                <c:pt idx="94">
                  <c:v>20.466205665848761</c:v>
                </c:pt>
                <c:pt idx="95">
                  <c:v>20.49134561697376</c:v>
                </c:pt>
                <c:pt idx="96">
                  <c:v>20.516547406082292</c:v>
                </c:pt>
                <c:pt idx="97">
                  <c:v>20.541811261614242</c:v>
                </c:pt>
                <c:pt idx="98">
                  <c:v>20.56713741313607</c:v>
                </c:pt>
                <c:pt idx="99">
                  <c:v>20.592526091347775</c:v>
                </c:pt>
                <c:pt idx="100">
                  <c:v>20.617977528089888</c:v>
                </c:pt>
              </c:numCache>
            </c:numRef>
          </c:val>
        </c:ser>
        <c:ser>
          <c:idx val="79"/>
          <c:order val="79"/>
          <c:tx>
            <c:strRef>
              <c:f>EV!$F$194</c:f>
              <c:strCache>
                <c:ptCount val="1"/>
                <c:pt idx="0">
                  <c:v>0,79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94:$DC$194</c:f>
              <c:numCache>
                <c:formatCode>General</c:formatCode>
                <c:ptCount val="101"/>
                <c:pt idx="0">
                  <c:v>18.425000000000001</c:v>
                </c:pt>
                <c:pt idx="1">
                  <c:v>18.44436658491416</c:v>
                </c:pt>
                <c:pt idx="2">
                  <c:v>18.463773925243011</c:v>
                </c:pt>
                <c:pt idx="3">
                  <c:v>18.48322214977178</c:v>
                </c:pt>
                <c:pt idx="4">
                  <c:v>18.502711387828882</c:v>
                </c:pt>
                <c:pt idx="5">
                  <c:v>18.522241769288765</c:v>
                </c:pt>
                <c:pt idx="6">
                  <c:v>18.541813424574823</c:v>
                </c:pt>
                <c:pt idx="7">
                  <c:v>18.561426484662267</c:v>
                </c:pt>
                <c:pt idx="8">
                  <c:v>18.581081081081081</c:v>
                </c:pt>
                <c:pt idx="9">
                  <c:v>18.600777345918935</c:v>
                </c:pt>
                <c:pt idx="10">
                  <c:v>18.620515411824154</c:v>
                </c:pt>
                <c:pt idx="11">
                  <c:v>18.640295412008701</c:v>
                </c:pt>
                <c:pt idx="12">
                  <c:v>18.660117480251163</c:v>
                </c:pt>
                <c:pt idx="13">
                  <c:v>18.679981750899785</c:v>
                </c:pt>
                <c:pt idx="14">
                  <c:v>18.699888358875469</c:v>
                </c:pt>
                <c:pt idx="15">
                  <c:v>18.71983743967488</c:v>
                </c:pt>
                <c:pt idx="16">
                  <c:v>18.739829129373476</c:v>
                </c:pt>
                <c:pt idx="17">
                  <c:v>18.75986356462862</c:v>
                </c:pt>
                <c:pt idx="18">
                  <c:v>18.779940882682705</c:v>
                </c:pt>
                <c:pt idx="19">
                  <c:v>18.800061221366256</c:v>
                </c:pt>
                <c:pt idx="20">
                  <c:v>18.820224719101123</c:v>
                </c:pt>
                <c:pt idx="21">
                  <c:v>18.840431514903624</c:v>
                </c:pt>
                <c:pt idx="22">
                  <c:v>18.860681748387758</c:v>
                </c:pt>
                <c:pt idx="23">
                  <c:v>18.880975559768409</c:v>
                </c:pt>
                <c:pt idx="24">
                  <c:v>18.901313089864587</c:v>
                </c:pt>
                <c:pt idx="25">
                  <c:v>18.921694480102698</c:v>
                </c:pt>
                <c:pt idx="26">
                  <c:v>18.94211987251979</c:v>
                </c:pt>
                <c:pt idx="27">
                  <c:v>18.962589409766892</c:v>
                </c:pt>
                <c:pt idx="28">
                  <c:v>18.983103235112303</c:v>
                </c:pt>
                <c:pt idx="29">
                  <c:v>19.003661492444948</c:v>
                </c:pt>
                <c:pt idx="30">
                  <c:v>19.024264326277748</c:v>
                </c:pt>
                <c:pt idx="31">
                  <c:v>19.044911881750995</c:v>
                </c:pt>
                <c:pt idx="32">
                  <c:v>19.065604304635762</c:v>
                </c:pt>
                <c:pt idx="33">
                  <c:v>19.086341741337339</c:v>
                </c:pt>
                <c:pt idx="34">
                  <c:v>19.107124338898682</c:v>
                </c:pt>
                <c:pt idx="35">
                  <c:v>19.127952245003893</c:v>
                </c:pt>
                <c:pt idx="36">
                  <c:v>19.14882560798171</c:v>
                </c:pt>
                <c:pt idx="37">
                  <c:v>19.169744576809034</c:v>
                </c:pt>
                <c:pt idx="38">
                  <c:v>19.19070930111447</c:v>
                </c:pt>
                <c:pt idx="39">
                  <c:v>19.2117199311819</c:v>
                </c:pt>
                <c:pt idx="40">
                  <c:v>19.232776617954073</c:v>
                </c:pt>
                <c:pt idx="41">
                  <c:v>19.25387951303621</c:v>
                </c:pt>
                <c:pt idx="42">
                  <c:v>19.275028768699656</c:v>
                </c:pt>
                <c:pt idx="43">
                  <c:v>19.296224537885532</c:v>
                </c:pt>
                <c:pt idx="44">
                  <c:v>19.317466974208429</c:v>
                </c:pt>
                <c:pt idx="45">
                  <c:v>19.338756231960115</c:v>
                </c:pt>
                <c:pt idx="46">
                  <c:v>19.360092466113272</c:v>
                </c:pt>
                <c:pt idx="47">
                  <c:v>19.381475832325251</c:v>
                </c:pt>
                <c:pt idx="48">
                  <c:v>19.40290648694187</c:v>
                </c:pt>
                <c:pt idx="49">
                  <c:v>19.424384587001214</c:v>
                </c:pt>
                <c:pt idx="50">
                  <c:v>19.445910290237467</c:v>
                </c:pt>
                <c:pt idx="51">
                  <c:v>19.467483755084793</c:v>
                </c:pt>
                <c:pt idx="52">
                  <c:v>19.489105140681193</c:v>
                </c:pt>
                <c:pt idx="53">
                  <c:v>19.510774606872452</c:v>
                </c:pt>
                <c:pt idx="54">
                  <c:v>19.53249231421605</c:v>
                </c:pt>
                <c:pt idx="55">
                  <c:v>19.554258423985143</c:v>
                </c:pt>
                <c:pt idx="56">
                  <c:v>19.576073098172547</c:v>
                </c:pt>
                <c:pt idx="57">
                  <c:v>19.597936499494761</c:v>
                </c:pt>
                <c:pt idx="58">
                  <c:v>19.619848791396016</c:v>
                </c:pt>
                <c:pt idx="59">
                  <c:v>19.641810138052342</c:v>
                </c:pt>
                <c:pt idx="60">
                  <c:v>19.663820704375667</c:v>
                </c:pt>
                <c:pt idx="61">
                  <c:v>19.68588065601795</c:v>
                </c:pt>
                <c:pt idx="62">
                  <c:v>19.707990159375335</c:v>
                </c:pt>
                <c:pt idx="63">
                  <c:v>19.730149381592334</c:v>
                </c:pt>
                <c:pt idx="64">
                  <c:v>19.752358490566039</c:v>
                </c:pt>
                <c:pt idx="65">
                  <c:v>19.774617654950365</c:v>
                </c:pt>
                <c:pt idx="66">
                  <c:v>19.796927044160309</c:v>
                </c:pt>
                <c:pt idx="67">
                  <c:v>19.819286828376271</c:v>
                </c:pt>
                <c:pt idx="68">
                  <c:v>19.841697178548355</c:v>
                </c:pt>
                <c:pt idx="69">
                  <c:v>19.864158266400736</c:v>
                </c:pt>
                <c:pt idx="70">
                  <c:v>19.886670264436052</c:v>
                </c:pt>
                <c:pt idx="71">
                  <c:v>19.909233345939814</c:v>
                </c:pt>
                <c:pt idx="72">
                  <c:v>19.931847684984856</c:v>
                </c:pt>
                <c:pt idx="73">
                  <c:v>19.954513456435805</c:v>
                </c:pt>
                <c:pt idx="74">
                  <c:v>19.977230835953595</c:v>
                </c:pt>
                <c:pt idx="75">
                  <c:v>20</c:v>
                </c:pt>
                <c:pt idx="76">
                  <c:v>20.02282112584221</c:v>
                </c:pt>
                <c:pt idx="77">
                  <c:v>20.045694391557419</c:v>
                </c:pt>
                <c:pt idx="78">
                  <c:v>20.068619976037468</c:v>
                </c:pt>
                <c:pt idx="79">
                  <c:v>20.091598058993512</c:v>
                </c:pt>
                <c:pt idx="80">
                  <c:v>20.1146288209607</c:v>
                </c:pt>
                <c:pt idx="81">
                  <c:v>20.137712443302913</c:v>
                </c:pt>
                <c:pt idx="82">
                  <c:v>20.16084910821753</c:v>
                </c:pt>
                <c:pt idx="83">
                  <c:v>20.18403899874021</c:v>
                </c:pt>
                <c:pt idx="84">
                  <c:v>20.207282298749725</c:v>
                </c:pt>
                <c:pt idx="85">
                  <c:v>20.230579192972826</c:v>
                </c:pt>
                <c:pt idx="86">
                  <c:v>20.253929866989118</c:v>
                </c:pt>
                <c:pt idx="87">
                  <c:v>20.277334507236013</c:v>
                </c:pt>
                <c:pt idx="88">
                  <c:v>20.300793301013663</c:v>
                </c:pt>
                <c:pt idx="89">
                  <c:v>20.324306436489991</c:v>
                </c:pt>
                <c:pt idx="90">
                  <c:v>20.347874102705688</c:v>
                </c:pt>
                <c:pt idx="91">
                  <c:v>20.371496489579304</c:v>
                </c:pt>
                <c:pt idx="92">
                  <c:v>20.395173787912331</c:v>
                </c:pt>
                <c:pt idx="93">
                  <c:v>20.41890618939436</c:v>
                </c:pt>
                <c:pt idx="94">
                  <c:v>20.442693886608232</c:v>
                </c:pt>
                <c:pt idx="95">
                  <c:v>20.466537073035269</c:v>
                </c:pt>
                <c:pt idx="96">
                  <c:v>20.490435943060501</c:v>
                </c:pt>
                <c:pt idx="97">
                  <c:v>20.514390691977955</c:v>
                </c:pt>
                <c:pt idx="98">
                  <c:v>20.538401515995989</c:v>
                </c:pt>
                <c:pt idx="99">
                  <c:v>20.562468612242622</c:v>
                </c:pt>
                <c:pt idx="100">
                  <c:v>20.58659217877095</c:v>
                </c:pt>
              </c:numCache>
            </c:numRef>
          </c:val>
        </c:ser>
        <c:ser>
          <c:idx val="80"/>
          <c:order val="80"/>
          <c:tx>
            <c:strRef>
              <c:f>EV!$F$195</c:f>
              <c:strCache>
                <c:ptCount val="1"/>
                <c:pt idx="0">
                  <c:v>0,8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95:$DC$195</c:f>
              <c:numCache>
                <c:formatCode>General</c:formatCode>
                <c:ptCount val="101"/>
                <c:pt idx="0">
                  <c:v>18.5</c:v>
                </c:pt>
                <c:pt idx="1">
                  <c:v>18.518518518518519</c:v>
                </c:pt>
                <c:pt idx="2">
                  <c:v>18.537074148296593</c:v>
                </c:pt>
                <c:pt idx="3">
                  <c:v>18.555667001003009</c:v>
                </c:pt>
                <c:pt idx="4">
                  <c:v>18.574297188755022</c:v>
                </c:pt>
                <c:pt idx="5">
                  <c:v>18.592964824120603</c:v>
                </c:pt>
                <c:pt idx="6">
                  <c:v>18.611670020120723</c:v>
                </c:pt>
                <c:pt idx="7">
                  <c:v>18.630412890231622</c:v>
                </c:pt>
                <c:pt idx="8">
                  <c:v>18.649193548387096</c:v>
                </c:pt>
                <c:pt idx="9">
                  <c:v>18.668012108980829</c:v>
                </c:pt>
                <c:pt idx="10">
                  <c:v>18.686868686868689</c:v>
                </c:pt>
                <c:pt idx="11">
                  <c:v>18.705763397371083</c:v>
                </c:pt>
                <c:pt idx="12">
                  <c:v>18.724696356275302</c:v>
                </c:pt>
                <c:pt idx="13">
                  <c:v>18.743667679837891</c:v>
                </c:pt>
                <c:pt idx="14">
                  <c:v>18.762677484787019</c:v>
                </c:pt>
                <c:pt idx="15">
                  <c:v>18.781725888324875</c:v>
                </c:pt>
                <c:pt idx="16">
                  <c:v>18.800813008130081</c:v>
                </c:pt>
                <c:pt idx="17">
                  <c:v>18.819938962360123</c:v>
                </c:pt>
                <c:pt idx="18">
                  <c:v>18.839103869653769</c:v>
                </c:pt>
                <c:pt idx="19">
                  <c:v>18.858307849133539</c:v>
                </c:pt>
                <c:pt idx="20">
                  <c:v>18.877551020408163</c:v>
                </c:pt>
                <c:pt idx="21">
                  <c:v>18.896833503575078</c:v>
                </c:pt>
                <c:pt idx="22">
                  <c:v>18.916155419222903</c:v>
                </c:pt>
                <c:pt idx="23">
                  <c:v>18.93551688843398</c:v>
                </c:pt>
                <c:pt idx="24">
                  <c:v>18.954918032786885</c:v>
                </c:pt>
                <c:pt idx="25">
                  <c:v>18.974358974358974</c:v>
                </c:pt>
                <c:pt idx="26">
                  <c:v>18.993839835728952</c:v>
                </c:pt>
                <c:pt idx="27">
                  <c:v>19.013360739979447</c:v>
                </c:pt>
                <c:pt idx="28">
                  <c:v>19.032921810699587</c:v>
                </c:pt>
                <c:pt idx="29">
                  <c:v>19.052523171987641</c:v>
                </c:pt>
                <c:pt idx="30">
                  <c:v>19.072164948453608</c:v>
                </c:pt>
                <c:pt idx="31">
                  <c:v>19.09184726522188</c:v>
                </c:pt>
                <c:pt idx="32">
                  <c:v>19.111570247933884</c:v>
                </c:pt>
                <c:pt idx="33">
                  <c:v>19.131334022750774</c:v>
                </c:pt>
                <c:pt idx="34">
                  <c:v>19.151138716356108</c:v>
                </c:pt>
                <c:pt idx="35">
                  <c:v>19.17098445595855</c:v>
                </c:pt>
                <c:pt idx="36">
                  <c:v>19.190871369294605</c:v>
                </c:pt>
                <c:pt idx="37">
                  <c:v>19.21079958463136</c:v>
                </c:pt>
                <c:pt idx="38">
                  <c:v>19.23076923076923</c:v>
                </c:pt>
                <c:pt idx="39">
                  <c:v>19.250780437044746</c:v>
                </c:pt>
                <c:pt idx="40">
                  <c:v>19.270833333333336</c:v>
                </c:pt>
                <c:pt idx="41">
                  <c:v>19.290928050052138</c:v>
                </c:pt>
                <c:pt idx="42">
                  <c:v>19.311064718162839</c:v>
                </c:pt>
                <c:pt idx="43">
                  <c:v>19.331243469174506</c:v>
                </c:pt>
                <c:pt idx="44">
                  <c:v>19.351464435146443</c:v>
                </c:pt>
                <c:pt idx="45">
                  <c:v>19.3717277486911</c:v>
                </c:pt>
                <c:pt idx="46">
                  <c:v>19.392033542976939</c:v>
                </c:pt>
                <c:pt idx="47">
                  <c:v>19.412381951731373</c:v>
                </c:pt>
                <c:pt idx="48">
                  <c:v>19.432773109243698</c:v>
                </c:pt>
                <c:pt idx="49">
                  <c:v>19.453207150368033</c:v>
                </c:pt>
                <c:pt idx="50">
                  <c:v>19.473684210526315</c:v>
                </c:pt>
                <c:pt idx="51">
                  <c:v>19.494204425711274</c:v>
                </c:pt>
                <c:pt idx="52">
                  <c:v>19.514767932489452</c:v>
                </c:pt>
                <c:pt idx="53">
                  <c:v>19.535374868004222</c:v>
                </c:pt>
                <c:pt idx="54">
                  <c:v>19.556025369978858</c:v>
                </c:pt>
                <c:pt idx="55">
                  <c:v>19.576719576719576</c:v>
                </c:pt>
                <c:pt idx="56">
                  <c:v>19.597457627118644</c:v>
                </c:pt>
                <c:pt idx="57">
                  <c:v>19.618239660657476</c:v>
                </c:pt>
                <c:pt idx="58">
                  <c:v>19.639065817409765</c:v>
                </c:pt>
                <c:pt idx="59">
                  <c:v>19.659936238044633</c:v>
                </c:pt>
                <c:pt idx="60">
                  <c:v>19.680851063829785</c:v>
                </c:pt>
                <c:pt idx="61">
                  <c:v>19.701810436634716</c:v>
                </c:pt>
                <c:pt idx="62">
                  <c:v>19.7228144989339</c:v>
                </c:pt>
                <c:pt idx="63">
                  <c:v>19.743863393810031</c:v>
                </c:pt>
                <c:pt idx="64">
                  <c:v>19.764957264957264</c:v>
                </c:pt>
                <c:pt idx="65">
                  <c:v>19.786096256684491</c:v>
                </c:pt>
                <c:pt idx="66">
                  <c:v>19.807280513918627</c:v>
                </c:pt>
                <c:pt idx="67">
                  <c:v>19.828510182207932</c:v>
                </c:pt>
                <c:pt idx="68">
                  <c:v>19.849785407725321</c:v>
                </c:pt>
                <c:pt idx="69">
                  <c:v>19.871106337271751</c:v>
                </c:pt>
                <c:pt idx="70">
                  <c:v>19.892473118279568</c:v>
                </c:pt>
                <c:pt idx="71">
                  <c:v>19.913885898815931</c:v>
                </c:pt>
                <c:pt idx="72">
                  <c:v>19.935344827586206</c:v>
                </c:pt>
                <c:pt idx="73">
                  <c:v>19.95685005393743</c:v>
                </c:pt>
                <c:pt idx="74">
                  <c:v>19.978401727861769</c:v>
                </c:pt>
                <c:pt idx="75">
                  <c:v>20</c:v>
                </c:pt>
                <c:pt idx="76">
                  <c:v>20.021645021645021</c:v>
                </c:pt>
                <c:pt idx="77">
                  <c:v>20.043336944745395</c:v>
                </c:pt>
                <c:pt idx="78">
                  <c:v>20.065075921908893</c:v>
                </c:pt>
                <c:pt idx="79">
                  <c:v>20.08686210640608</c:v>
                </c:pt>
                <c:pt idx="80">
                  <c:v>20.10869565217391</c:v>
                </c:pt>
                <c:pt idx="81">
                  <c:v>20.130576713819369</c:v>
                </c:pt>
                <c:pt idx="82">
                  <c:v>20.152505446623092</c:v>
                </c:pt>
                <c:pt idx="83">
                  <c:v>20.174482006543073</c:v>
                </c:pt>
                <c:pt idx="84">
                  <c:v>20.196506550218341</c:v>
                </c:pt>
                <c:pt idx="85">
                  <c:v>20.218579234972676</c:v>
                </c:pt>
                <c:pt idx="86">
                  <c:v>20.240700218818379</c:v>
                </c:pt>
                <c:pt idx="87">
                  <c:v>20.262869660460023</c:v>
                </c:pt>
                <c:pt idx="88">
                  <c:v>20.285087719298247</c:v>
                </c:pt>
                <c:pt idx="89">
                  <c:v>20.307354555433587</c:v>
                </c:pt>
                <c:pt idx="90">
                  <c:v>20.329670329670328</c:v>
                </c:pt>
                <c:pt idx="91">
                  <c:v>20.352035203520352</c:v>
                </c:pt>
                <c:pt idx="92">
                  <c:v>20.374449339207047</c:v>
                </c:pt>
                <c:pt idx="93">
                  <c:v>20.396912899669239</c:v>
                </c:pt>
                <c:pt idx="94">
                  <c:v>20.419426048565121</c:v>
                </c:pt>
                <c:pt idx="95">
                  <c:v>20.441988950276244</c:v>
                </c:pt>
                <c:pt idx="96">
                  <c:v>20.464601769911503</c:v>
                </c:pt>
                <c:pt idx="97">
                  <c:v>20.487264673311184</c:v>
                </c:pt>
                <c:pt idx="98">
                  <c:v>20.509977827050996</c:v>
                </c:pt>
                <c:pt idx="99">
                  <c:v>20.53274139844617</c:v>
                </c:pt>
                <c:pt idx="100">
                  <c:v>20.555555555555554</c:v>
                </c:pt>
              </c:numCache>
            </c:numRef>
          </c:val>
        </c:ser>
        <c:ser>
          <c:idx val="81"/>
          <c:order val="81"/>
          <c:tx>
            <c:strRef>
              <c:f>EV!$F$196</c:f>
              <c:strCache>
                <c:ptCount val="1"/>
                <c:pt idx="0">
                  <c:v>0,81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96:$DC$196</c:f>
              <c:numCache>
                <c:formatCode>General</c:formatCode>
                <c:ptCount val="101"/>
                <c:pt idx="0">
                  <c:v>18.575000000000003</c:v>
                </c:pt>
                <c:pt idx="1">
                  <c:v>18.592663029878388</c:v>
                </c:pt>
                <c:pt idx="2">
                  <c:v>18.61035968339846</c:v>
                </c:pt>
                <c:pt idx="3">
                  <c:v>18.628090056661488</c:v>
                </c:pt>
                <c:pt idx="4">
                  <c:v>18.645854246135318</c:v>
                </c:pt>
                <c:pt idx="5">
                  <c:v>18.663652348656122</c:v>
                </c:pt>
                <c:pt idx="6">
                  <c:v>18.681484461430156</c:v>
                </c:pt>
                <c:pt idx="7">
                  <c:v>18.69935068203554</c:v>
                </c:pt>
                <c:pt idx="8">
                  <c:v>18.717251108424026</c:v>
                </c:pt>
                <c:pt idx="9">
                  <c:v>18.735185838922792</c:v>
                </c:pt>
                <c:pt idx="10">
                  <c:v>18.753154972236246</c:v>
                </c:pt>
                <c:pt idx="11">
                  <c:v>18.77115860744783</c:v>
                </c:pt>
                <c:pt idx="12">
                  <c:v>18.789196844021852</c:v>
                </c:pt>
                <c:pt idx="13">
                  <c:v>18.807269781805299</c:v>
                </c:pt>
                <c:pt idx="14">
                  <c:v>18.825377521029697</c:v>
                </c:pt>
                <c:pt idx="15">
                  <c:v>18.843520162312963</c:v>
                </c:pt>
                <c:pt idx="16">
                  <c:v>18.861697806661255</c:v>
                </c:pt>
                <c:pt idx="17">
                  <c:v>18.879910555470858</c:v>
                </c:pt>
                <c:pt idx="18">
                  <c:v>18.898158510530067</c:v>
                </c:pt>
                <c:pt idx="19">
                  <c:v>18.916441774021084</c:v>
                </c:pt>
                <c:pt idx="20">
                  <c:v>18.934760448521921</c:v>
                </c:pt>
                <c:pt idx="21">
                  <c:v>18.953114637008319</c:v>
                </c:pt>
                <c:pt idx="22">
                  <c:v>18.971504442855686</c:v>
                </c:pt>
                <c:pt idx="23">
                  <c:v>18.989929969841029</c:v>
                </c:pt>
                <c:pt idx="24">
                  <c:v>19.008391322144906</c:v>
                </c:pt>
                <c:pt idx="25">
                  <c:v>19.026888604353395</c:v>
                </c:pt>
                <c:pt idx="26">
                  <c:v>19.045421921460065</c:v>
                </c:pt>
                <c:pt idx="27">
                  <c:v>19.063991378867964</c:v>
                </c:pt>
                <c:pt idx="28">
                  <c:v>19.082597082391619</c:v>
                </c:pt>
                <c:pt idx="29">
                  <c:v>19.101239138259039</c:v>
                </c:pt>
                <c:pt idx="30">
                  <c:v>19.119917653113745</c:v>
                </c:pt>
                <c:pt idx="31">
                  <c:v>19.138632734016799</c:v>
                </c:pt>
                <c:pt idx="32">
                  <c:v>19.157384488448848</c:v>
                </c:pt>
                <c:pt idx="33">
                  <c:v>19.176173024312188</c:v>
                </c:pt>
                <c:pt idx="34">
                  <c:v>19.194998449932832</c:v>
                </c:pt>
                <c:pt idx="35">
                  <c:v>19.213860874062583</c:v>
                </c:pt>
                <c:pt idx="36">
                  <c:v>19.232760405881137</c:v>
                </c:pt>
                <c:pt idx="37">
                  <c:v>19.25169715499819</c:v>
                </c:pt>
                <c:pt idx="38">
                  <c:v>19.270671231455548</c:v>
                </c:pt>
                <c:pt idx="39">
                  <c:v>19.289682745729273</c:v>
                </c:pt>
                <c:pt idx="40">
                  <c:v>19.308731808731814</c:v>
                </c:pt>
                <c:pt idx="41">
                  <c:v>19.327818531814167</c:v>
                </c:pt>
                <c:pt idx="42">
                  <c:v>19.346943026768045</c:v>
                </c:pt>
                <c:pt idx="43">
                  <c:v>19.36610540582808</c:v>
                </c:pt>
                <c:pt idx="44">
                  <c:v>19.385305781673974</c:v>
                </c:pt>
                <c:pt idx="45">
                  <c:v>19.404544267432751</c:v>
                </c:pt>
                <c:pt idx="46">
                  <c:v>19.423820976680961</c:v>
                </c:pt>
                <c:pt idx="47">
                  <c:v>19.443136023446908</c:v>
                </c:pt>
                <c:pt idx="48">
                  <c:v>19.462489522212913</c:v>
                </c:pt>
                <c:pt idx="49">
                  <c:v>19.481881587917567</c:v>
                </c:pt>
                <c:pt idx="50">
                  <c:v>19.501312335958009</c:v>
                </c:pt>
                <c:pt idx="51">
                  <c:v>19.520781882192214</c:v>
                </c:pt>
                <c:pt idx="52">
                  <c:v>19.540290342941304</c:v>
                </c:pt>
                <c:pt idx="53">
                  <c:v>19.559837834991843</c:v>
                </c:pt>
                <c:pt idx="54">
                  <c:v>19.579424475598191</c:v>
                </c:pt>
                <c:pt idx="55">
                  <c:v>19.599050382484837</c:v>
                </c:pt>
                <c:pt idx="56">
                  <c:v>19.618715673848758</c:v>
                </c:pt>
                <c:pt idx="57">
                  <c:v>19.638420468361794</c:v>
                </c:pt>
                <c:pt idx="58">
                  <c:v>19.658164885173036</c:v>
                </c:pt>
                <c:pt idx="59">
                  <c:v>19.677949043911227</c:v>
                </c:pt>
                <c:pt idx="60">
                  <c:v>19.697773064687169</c:v>
                </c:pt>
                <c:pt idx="61">
                  <c:v>19.717637068096174</c:v>
                </c:pt>
                <c:pt idx="62">
                  <c:v>19.737541175220489</c:v>
                </c:pt>
                <c:pt idx="63">
                  <c:v>19.757485507631763</c:v>
                </c:pt>
                <c:pt idx="64">
                  <c:v>19.777470187393529</c:v>
                </c:pt>
                <c:pt idx="65">
                  <c:v>19.797495337063683</c:v>
                </c:pt>
                <c:pt idx="66">
                  <c:v>19.817561079697004</c:v>
                </c:pt>
                <c:pt idx="67">
                  <c:v>19.837667538847654</c:v>
                </c:pt>
                <c:pt idx="68">
                  <c:v>19.857814838571738</c:v>
                </c:pt>
                <c:pt idx="69">
                  <c:v>19.87800310342983</c:v>
                </c:pt>
                <c:pt idx="70">
                  <c:v>19.898232458489559</c:v>
                </c:pt>
                <c:pt idx="71">
                  <c:v>19.918503029328189</c:v>
                </c:pt>
                <c:pt idx="72">
                  <c:v>19.938814942035211</c:v>
                </c:pt>
                <c:pt idx="73">
                  <c:v>19.959168323214961</c:v>
                </c:pt>
                <c:pt idx="74">
                  <c:v>19.979563299989248</c:v>
                </c:pt>
                <c:pt idx="75">
                  <c:v>20.000000000000004</c:v>
                </c:pt>
                <c:pt idx="76">
                  <c:v>20.020478551411948</c:v>
                </c:pt>
                <c:pt idx="77">
                  <c:v>20.040999082915253</c:v>
                </c:pt>
                <c:pt idx="78">
                  <c:v>20.061561723728268</c:v>
                </c:pt>
                <c:pt idx="79">
                  <c:v>20.082166603600196</c:v>
                </c:pt>
                <c:pt idx="80">
                  <c:v>20.102813852813856</c:v>
                </c:pt>
                <c:pt idx="81">
                  <c:v>20.1235036021884</c:v>
                </c:pt>
                <c:pt idx="82">
                  <c:v>20.144235983082098</c:v>
                </c:pt>
                <c:pt idx="83">
                  <c:v>20.165011127395108</c:v>
                </c:pt>
                <c:pt idx="84">
                  <c:v>20.185829167572269</c:v>
                </c:pt>
                <c:pt idx="85">
                  <c:v>20.206690236605933</c:v>
                </c:pt>
                <c:pt idx="86">
                  <c:v>20.22759446803877</c:v>
                </c:pt>
                <c:pt idx="87">
                  <c:v>20.248541995966647</c:v>
                </c:pt>
                <c:pt idx="88">
                  <c:v>20.26953295504147</c:v>
                </c:pt>
                <c:pt idx="89">
                  <c:v>20.290567480474088</c:v>
                </c:pt>
                <c:pt idx="90">
                  <c:v>20.311645708037183</c:v>
                </c:pt>
                <c:pt idx="91">
                  <c:v>20.332767774068198</c:v>
                </c:pt>
                <c:pt idx="92">
                  <c:v>20.353933815472278</c:v>
                </c:pt>
                <c:pt idx="93">
                  <c:v>20.375143969725226</c:v>
                </c:pt>
                <c:pt idx="94">
                  <c:v>20.396398374876469</c:v>
                </c:pt>
                <c:pt idx="95">
                  <c:v>20.417697169552078</c:v>
                </c:pt>
                <c:pt idx="96">
                  <c:v>20.439040492957748</c:v>
                </c:pt>
                <c:pt idx="97">
                  <c:v>20.460428484881866</c:v>
                </c:pt>
                <c:pt idx="98">
                  <c:v>20.481861285698535</c:v>
                </c:pt>
                <c:pt idx="99">
                  <c:v>20.503339036370662</c:v>
                </c:pt>
                <c:pt idx="100">
                  <c:v>20.524861878453041</c:v>
                </c:pt>
              </c:numCache>
            </c:numRef>
          </c:val>
        </c:ser>
        <c:ser>
          <c:idx val="82"/>
          <c:order val="82"/>
          <c:tx>
            <c:strRef>
              <c:f>EV!$F$197</c:f>
              <c:strCache>
                <c:ptCount val="1"/>
                <c:pt idx="0">
                  <c:v>0,82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97:$DC$197</c:f>
              <c:numCache>
                <c:formatCode>General</c:formatCode>
                <c:ptCount val="101"/>
                <c:pt idx="0">
                  <c:v>18.649999999999999</c:v>
                </c:pt>
                <c:pt idx="1">
                  <c:v>18.666800120108096</c:v>
                </c:pt>
                <c:pt idx="2">
                  <c:v>18.683630534962933</c:v>
                </c:pt>
                <c:pt idx="3">
                  <c:v>18.700491326581769</c:v>
                </c:pt>
                <c:pt idx="4">
                  <c:v>18.717382577278201</c:v>
                </c:pt>
                <c:pt idx="5">
                  <c:v>18.734304369663484</c:v>
                </c:pt>
                <c:pt idx="6">
                  <c:v>18.751256786647897</c:v>
                </c:pt>
                <c:pt idx="7">
                  <c:v>18.768239911442084</c:v>
                </c:pt>
                <c:pt idx="8">
                  <c:v>18.785253827558417</c:v>
                </c:pt>
                <c:pt idx="9">
                  <c:v>18.80229861881238</c:v>
                </c:pt>
                <c:pt idx="10">
                  <c:v>18.819374369323913</c:v>
                </c:pt>
                <c:pt idx="11">
                  <c:v>18.836481163518837</c:v>
                </c:pt>
                <c:pt idx="12">
                  <c:v>18.853619086130205</c:v>
                </c:pt>
                <c:pt idx="13">
                  <c:v>18.870788222199735</c:v>
                </c:pt>
                <c:pt idx="14">
                  <c:v>18.887988657079198</c:v>
                </c:pt>
                <c:pt idx="15">
                  <c:v>18.905220476431829</c:v>
                </c:pt>
                <c:pt idx="16">
                  <c:v>18.922483766233764</c:v>
                </c:pt>
                <c:pt idx="17">
                  <c:v>18.939778612775463</c:v>
                </c:pt>
                <c:pt idx="18">
                  <c:v>18.957105102663142</c:v>
                </c:pt>
                <c:pt idx="19">
                  <c:v>18.974463322820224</c:v>
                </c:pt>
                <c:pt idx="20">
                  <c:v>18.991853360488797</c:v>
                </c:pt>
                <c:pt idx="21">
                  <c:v>19.009275303231068</c:v>
                </c:pt>
                <c:pt idx="22">
                  <c:v>19.02672923893083</c:v>
                </c:pt>
                <c:pt idx="23">
                  <c:v>19.044215255794956</c:v>
                </c:pt>
                <c:pt idx="24">
                  <c:v>19.061733442354864</c:v>
                </c:pt>
                <c:pt idx="25">
                  <c:v>19.07928388746803</c:v>
                </c:pt>
                <c:pt idx="26">
                  <c:v>19.096866680319472</c:v>
                </c:pt>
                <c:pt idx="27">
                  <c:v>19.114481910423283</c:v>
                </c:pt>
                <c:pt idx="28">
                  <c:v>19.132129667624127</c:v>
                </c:pt>
                <c:pt idx="29">
                  <c:v>19.149810042098778</c:v>
                </c:pt>
                <c:pt idx="30">
                  <c:v>19.167523124357654</c:v>
                </c:pt>
                <c:pt idx="31">
                  <c:v>19.185269005246372</c:v>
                </c:pt>
                <c:pt idx="32">
                  <c:v>19.20304777594728</c:v>
                </c:pt>
                <c:pt idx="33">
                  <c:v>19.220859527981037</c:v>
                </c:pt>
                <c:pt idx="34">
                  <c:v>19.238704353208167</c:v>
                </c:pt>
                <c:pt idx="35">
                  <c:v>19.256582343830665</c:v>
                </c:pt>
                <c:pt idx="36">
                  <c:v>19.274493592393551</c:v>
                </c:pt>
                <c:pt idx="37">
                  <c:v>19.292438191786488</c:v>
                </c:pt>
                <c:pt idx="38">
                  <c:v>19.310416235245391</c:v>
                </c:pt>
                <c:pt idx="39">
                  <c:v>19.328427816354026</c:v>
                </c:pt>
                <c:pt idx="40">
                  <c:v>19.346473029045644</c:v>
                </c:pt>
                <c:pt idx="41">
                  <c:v>19.364551967604609</c:v>
                </c:pt>
                <c:pt idx="42">
                  <c:v>19.38266472666805</c:v>
                </c:pt>
                <c:pt idx="43">
                  <c:v>19.400811401227504</c:v>
                </c:pt>
                <c:pt idx="44">
                  <c:v>19.418992086630567</c:v>
                </c:pt>
                <c:pt idx="45">
                  <c:v>19.437206878582593</c:v>
                </c:pt>
                <c:pt idx="46">
                  <c:v>19.455455873148338</c:v>
                </c:pt>
                <c:pt idx="47">
                  <c:v>19.473739166753678</c:v>
                </c:pt>
                <c:pt idx="48">
                  <c:v>19.49205685618729</c:v>
                </c:pt>
                <c:pt idx="49">
                  <c:v>19.510409038602365</c:v>
                </c:pt>
                <c:pt idx="50">
                  <c:v>19.528795811518325</c:v>
                </c:pt>
                <c:pt idx="51">
                  <c:v>19.547217272822554</c:v>
                </c:pt>
                <c:pt idx="52">
                  <c:v>19.565673520772137</c:v>
                </c:pt>
                <c:pt idx="53">
                  <c:v>19.584164653995586</c:v>
                </c:pt>
                <c:pt idx="54">
                  <c:v>19.602690771494636</c:v>
                </c:pt>
                <c:pt idx="55">
                  <c:v>19.621251972645975</c:v>
                </c:pt>
                <c:pt idx="56">
                  <c:v>19.639848357203032</c:v>
                </c:pt>
                <c:pt idx="57">
                  <c:v>19.658480025297774</c:v>
                </c:pt>
                <c:pt idx="58">
                  <c:v>19.677147077442498</c:v>
                </c:pt>
                <c:pt idx="59">
                  <c:v>19.695849614531628</c:v>
                </c:pt>
                <c:pt idx="60">
                  <c:v>19.714587737843551</c:v>
                </c:pt>
                <c:pt idx="61">
                  <c:v>19.733361549042428</c:v>
                </c:pt>
                <c:pt idx="62">
                  <c:v>19.752171150180047</c:v>
                </c:pt>
                <c:pt idx="63">
                  <c:v>19.771016643697656</c:v>
                </c:pt>
                <c:pt idx="64">
                  <c:v>19.78989813242784</c:v>
                </c:pt>
                <c:pt idx="65">
                  <c:v>19.808815719596389</c:v>
                </c:pt>
                <c:pt idx="66">
                  <c:v>19.827769508824154</c:v>
                </c:pt>
                <c:pt idx="67">
                  <c:v>19.846759604128977</c:v>
                </c:pt>
                <c:pt idx="68">
                  <c:v>19.865786109927566</c:v>
                </c:pt>
                <c:pt idx="69">
                  <c:v>19.884849131037424</c:v>
                </c:pt>
                <c:pt idx="70">
                  <c:v>19.903948772678763</c:v>
                </c:pt>
                <c:pt idx="71">
                  <c:v>19.923085140476445</c:v>
                </c:pt>
                <c:pt idx="72">
                  <c:v>19.94225834046193</c:v>
                </c:pt>
                <c:pt idx="73">
                  <c:v>19.96146847907524</c:v>
                </c:pt>
                <c:pt idx="74">
                  <c:v>19.980715663166915</c:v>
                </c:pt>
                <c:pt idx="75">
                  <c:v>20</c:v>
                </c:pt>
                <c:pt idx="76">
                  <c:v>20.019321597252038</c:v>
                </c:pt>
                <c:pt idx="77">
                  <c:v>20.038680563017081</c:v>
                </c:pt>
                <c:pt idx="78">
                  <c:v>20.0580770058077</c:v>
                </c:pt>
                <c:pt idx="79">
                  <c:v>20.077511034557002</c:v>
                </c:pt>
                <c:pt idx="80">
                  <c:v>20.09698275862069</c:v>
                </c:pt>
                <c:pt idx="81">
                  <c:v>20.116492287779092</c:v>
                </c:pt>
                <c:pt idx="82">
                  <c:v>20.136039732239254</c:v>
                </c:pt>
                <c:pt idx="83">
                  <c:v>20.15562520263698</c:v>
                </c:pt>
                <c:pt idx="84">
                  <c:v>20.175248810038944</c:v>
                </c:pt>
                <c:pt idx="85">
                  <c:v>20.194910665944775</c:v>
                </c:pt>
                <c:pt idx="86">
                  <c:v>20.214610882289183</c:v>
                </c:pt>
                <c:pt idx="87">
                  <c:v>20.234349571444071</c:v>
                </c:pt>
                <c:pt idx="88">
                  <c:v>20.254126846220679</c:v>
                </c:pt>
                <c:pt idx="89">
                  <c:v>20.273942819871724</c:v>
                </c:pt>
                <c:pt idx="90">
                  <c:v>20.29379760609358</c:v>
                </c:pt>
                <c:pt idx="91">
                  <c:v>20.313691319028429</c:v>
                </c:pt>
                <c:pt idx="92">
                  <c:v>20.33362407326646</c:v>
                </c:pt>
                <c:pt idx="93">
                  <c:v>20.353595983848084</c:v>
                </c:pt>
                <c:pt idx="94">
                  <c:v>20.373607166266112</c:v>
                </c:pt>
                <c:pt idx="95">
                  <c:v>20.393657736468015</c:v>
                </c:pt>
                <c:pt idx="96">
                  <c:v>20.413747810858144</c:v>
                </c:pt>
                <c:pt idx="97">
                  <c:v>20.433877506299989</c:v>
                </c:pt>
                <c:pt idx="98">
                  <c:v>20.454046940118445</c:v>
                </c:pt>
                <c:pt idx="99">
                  <c:v>20.474256230102096</c:v>
                </c:pt>
                <c:pt idx="100">
                  <c:v>20.494505494505496</c:v>
                </c:pt>
              </c:numCache>
            </c:numRef>
          </c:val>
        </c:ser>
        <c:ser>
          <c:idx val="83"/>
          <c:order val="83"/>
          <c:tx>
            <c:strRef>
              <c:f>EV!$F$198</c:f>
              <c:strCache>
                <c:ptCount val="1"/>
                <c:pt idx="0">
                  <c:v>0,83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98:$DC$198</c:f>
              <c:numCache>
                <c:formatCode>General</c:formatCode>
                <c:ptCount val="101"/>
                <c:pt idx="0">
                  <c:v>18.724999999999998</c:v>
                </c:pt>
                <c:pt idx="1">
                  <c:v>18.740929790321772</c:v>
                </c:pt>
                <c:pt idx="2">
                  <c:v>18.756886707402582</c:v>
                </c:pt>
                <c:pt idx="3">
                  <c:v>18.772870820592509</c:v>
                </c:pt>
                <c:pt idx="4">
                  <c:v>18.788882199478223</c:v>
                </c:pt>
                <c:pt idx="5">
                  <c:v>18.804920913884004</c:v>
                </c:pt>
                <c:pt idx="6">
                  <c:v>18.820987033872751</c:v>
                </c:pt>
                <c:pt idx="7">
                  <c:v>18.837080629746993</c:v>
                </c:pt>
                <c:pt idx="8">
                  <c:v>18.853201772049939</c:v>
                </c:pt>
                <c:pt idx="9">
                  <c:v>18.869350531566482</c:v>
                </c:pt>
                <c:pt idx="10">
                  <c:v>18.885526979324254</c:v>
                </c:pt>
                <c:pt idx="11">
                  <c:v>18.901731186594656</c:v>
                </c:pt>
                <c:pt idx="12">
                  <c:v>18.917963224893917</c:v>
                </c:pt>
                <c:pt idx="13">
                  <c:v>18.934223165984122</c:v>
                </c:pt>
                <c:pt idx="14">
                  <c:v>18.950511081874303</c:v>
                </c:pt>
                <c:pt idx="15">
                  <c:v>18.966827044821471</c:v>
                </c:pt>
                <c:pt idx="16">
                  <c:v>18.983171127331712</c:v>
                </c:pt>
                <c:pt idx="17">
                  <c:v>18.999543402161226</c:v>
                </c:pt>
                <c:pt idx="18">
                  <c:v>19.015943942317456</c:v>
                </c:pt>
                <c:pt idx="19">
                  <c:v>19.032372821060118</c:v>
                </c:pt>
                <c:pt idx="20">
                  <c:v>19.048830111902337</c:v>
                </c:pt>
                <c:pt idx="21">
                  <c:v>19.065315888611718</c:v>
                </c:pt>
                <c:pt idx="22">
                  <c:v>19.081830225211451</c:v>
                </c:pt>
                <c:pt idx="23">
                  <c:v>19.098373195981434</c:v>
                </c:pt>
                <c:pt idx="24">
                  <c:v>19.114944875459368</c:v>
                </c:pt>
                <c:pt idx="25">
                  <c:v>19.131545338441889</c:v>
                </c:pt>
                <c:pt idx="26">
                  <c:v>19.148174659985681</c:v>
                </c:pt>
                <c:pt idx="27">
                  <c:v>19.164832915408628</c:v>
                </c:pt>
                <c:pt idx="28">
                  <c:v>19.181520180290924</c:v>
                </c:pt>
                <c:pt idx="29">
                  <c:v>19.198236530476237</c:v>
                </c:pt>
                <c:pt idx="30">
                  <c:v>19.214982042072855</c:v>
                </c:pt>
                <c:pt idx="31">
                  <c:v>19.231756791454831</c:v>
                </c:pt>
                <c:pt idx="32">
                  <c:v>19.248560855263154</c:v>
                </c:pt>
                <c:pt idx="33">
                  <c:v>19.265394310406911</c:v>
                </c:pt>
                <c:pt idx="34">
                  <c:v>19.28225723406446</c:v>
                </c:pt>
                <c:pt idx="35">
                  <c:v>19.299149703684616</c:v>
                </c:pt>
                <c:pt idx="36">
                  <c:v>19.316071796987824</c:v>
                </c:pt>
                <c:pt idx="37">
                  <c:v>19.333023591967372</c:v>
                </c:pt>
                <c:pt idx="38">
                  <c:v>19.350005166890561</c:v>
                </c:pt>
                <c:pt idx="39">
                  <c:v>19.367016600299941</c:v>
                </c:pt>
                <c:pt idx="40">
                  <c:v>19.384057971014492</c:v>
                </c:pt>
                <c:pt idx="41">
                  <c:v>19.401129358130859</c:v>
                </c:pt>
                <c:pt idx="42">
                  <c:v>19.418230841024577</c:v>
                </c:pt>
                <c:pt idx="43">
                  <c:v>19.435362499351285</c:v>
                </c:pt>
                <c:pt idx="44">
                  <c:v>19.452524413047993</c:v>
                </c:pt>
                <c:pt idx="45">
                  <c:v>19.469716662334285</c:v>
                </c:pt>
                <c:pt idx="46">
                  <c:v>19.4869393277136</c:v>
                </c:pt>
                <c:pt idx="47">
                  <c:v>19.504192489974479</c:v>
                </c:pt>
                <c:pt idx="48">
                  <c:v>19.521476230191826</c:v>
                </c:pt>
                <c:pt idx="49">
                  <c:v>19.538790629728176</c:v>
                </c:pt>
                <c:pt idx="50">
                  <c:v>19.556135770234985</c:v>
                </c:pt>
                <c:pt idx="51">
                  <c:v>19.573511733653895</c:v>
                </c:pt>
                <c:pt idx="52">
                  <c:v>19.590918602218036</c:v>
                </c:pt>
                <c:pt idx="53">
                  <c:v>19.608356458453322</c:v>
                </c:pt>
                <c:pt idx="54">
                  <c:v>19.625825385179748</c:v>
                </c:pt>
                <c:pt idx="55">
                  <c:v>19.643325465512717</c:v>
                </c:pt>
                <c:pt idx="56">
                  <c:v>19.660856782864339</c:v>
                </c:pt>
                <c:pt idx="57">
                  <c:v>19.67841942094477</c:v>
                </c:pt>
                <c:pt idx="58">
                  <c:v>19.696013463763542</c:v>
                </c:pt>
                <c:pt idx="59">
                  <c:v>19.713638995630888</c:v>
                </c:pt>
                <c:pt idx="60">
                  <c:v>19.731296101159113</c:v>
                </c:pt>
                <c:pt idx="61">
                  <c:v>19.748984865263935</c:v>
                </c:pt>
                <c:pt idx="62">
                  <c:v>19.766705373165838</c:v>
                </c:pt>
                <c:pt idx="63">
                  <c:v>19.784457710391461</c:v>
                </c:pt>
                <c:pt idx="64">
                  <c:v>19.802241962774957</c:v>
                </c:pt>
                <c:pt idx="65">
                  <c:v>19.82005821645938</c:v>
                </c:pt>
                <c:pt idx="66">
                  <c:v>19.83790655789808</c:v>
                </c:pt>
                <c:pt idx="67">
                  <c:v>19.855787073856103</c:v>
                </c:pt>
                <c:pt idx="68">
                  <c:v>19.87369985141159</c:v>
                </c:pt>
                <c:pt idx="69">
                  <c:v>19.891644977957185</c:v>
                </c:pt>
                <c:pt idx="70">
                  <c:v>19.909622541201486</c:v>
                </c:pt>
                <c:pt idx="71">
                  <c:v>19.927632629170432</c:v>
                </c:pt>
                <c:pt idx="72">
                  <c:v>19.945675330208775</c:v>
                </c:pt>
                <c:pt idx="73">
                  <c:v>19.963750732981502</c:v>
                </c:pt>
                <c:pt idx="74">
                  <c:v>19.981858926475294</c:v>
                </c:pt>
                <c:pt idx="75">
                  <c:v>19.999999999999996</c:v>
                </c:pt>
                <c:pt idx="76">
                  <c:v>20.018174043190076</c:v>
                </c:pt>
                <c:pt idx="77">
                  <c:v>20.036381146006097</c:v>
                </c:pt>
                <c:pt idx="78">
                  <c:v>20.054621398736209</c:v>
                </c:pt>
                <c:pt idx="79">
                  <c:v>20.072894891997642</c:v>
                </c:pt>
                <c:pt idx="80">
                  <c:v>20.091201716738198</c:v>
                </c:pt>
                <c:pt idx="81">
                  <c:v>20.109541964237771</c:v>
                </c:pt>
                <c:pt idx="82">
                  <c:v>20.127915726109855</c:v>
                </c:pt>
                <c:pt idx="83">
                  <c:v>20.146323094303082</c:v>
                </c:pt>
                <c:pt idx="84">
                  <c:v>20.164764161102735</c:v>
                </c:pt>
                <c:pt idx="85">
                  <c:v>20.183239019132309</c:v>
                </c:pt>
                <c:pt idx="86">
                  <c:v>20.201747761355055</c:v>
                </c:pt>
                <c:pt idx="87">
                  <c:v>20.220290481075534</c:v>
                </c:pt>
                <c:pt idx="88">
                  <c:v>20.238867271941199</c:v>
                </c:pt>
                <c:pt idx="89">
                  <c:v>20.25747822794396</c:v>
                </c:pt>
                <c:pt idx="90">
                  <c:v>20.276123443421763</c:v>
                </c:pt>
                <c:pt idx="91">
                  <c:v>20.294803013060207</c:v>
                </c:pt>
                <c:pt idx="92">
                  <c:v>20.313517031894119</c:v>
                </c:pt>
                <c:pt idx="93">
                  <c:v>20.332265595309192</c:v>
                </c:pt>
                <c:pt idx="94">
                  <c:v>20.351048799043578</c:v>
                </c:pt>
                <c:pt idx="95">
                  <c:v>20.369866739189554</c:v>
                </c:pt>
                <c:pt idx="96">
                  <c:v>20.38871951219512</c:v>
                </c:pt>
                <c:pt idx="97">
                  <c:v>20.407607214865674</c:v>
                </c:pt>
                <c:pt idx="98">
                  <c:v>20.426529944365658</c:v>
                </c:pt>
                <c:pt idx="99">
                  <c:v>20.445487798220231</c:v>
                </c:pt>
                <c:pt idx="100">
                  <c:v>20.464480874316937</c:v>
                </c:pt>
              </c:numCache>
            </c:numRef>
          </c:val>
        </c:ser>
        <c:ser>
          <c:idx val="84"/>
          <c:order val="84"/>
          <c:tx>
            <c:strRef>
              <c:f>EV!$F$199</c:f>
              <c:strCache>
                <c:ptCount val="1"/>
                <c:pt idx="0">
                  <c:v>0,84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99:$DC$199</c:f>
              <c:numCache>
                <c:formatCode>General</c:formatCode>
                <c:ptCount val="101"/>
                <c:pt idx="0">
                  <c:v>18.8</c:v>
                </c:pt>
                <c:pt idx="1">
                  <c:v>18.815052041633308</c:v>
                </c:pt>
                <c:pt idx="2">
                  <c:v>18.830128205128208</c:v>
                </c:pt>
                <c:pt idx="3">
                  <c:v>18.845228548516438</c:v>
                </c:pt>
                <c:pt idx="4">
                  <c:v>18.860353130016051</c:v>
                </c:pt>
                <c:pt idx="5">
                  <c:v>18.875502008032129</c:v>
                </c:pt>
                <c:pt idx="6">
                  <c:v>18.890675241157556</c:v>
                </c:pt>
                <c:pt idx="7">
                  <c:v>18.905872888173775</c:v>
                </c:pt>
                <c:pt idx="8">
                  <c:v>18.92109500805153</c:v>
                </c:pt>
                <c:pt idx="9">
                  <c:v>18.936341659951651</c:v>
                </c:pt>
                <c:pt idx="10">
                  <c:v>18.951612903225808</c:v>
                </c:pt>
                <c:pt idx="11">
                  <c:v>18.966908797417272</c:v>
                </c:pt>
                <c:pt idx="12">
                  <c:v>18.982229402261716</c:v>
                </c:pt>
                <c:pt idx="13">
                  <c:v>18.997574777687955</c:v>
                </c:pt>
                <c:pt idx="14">
                  <c:v>19.01294498381877</c:v>
                </c:pt>
                <c:pt idx="15">
                  <c:v>19.02834008097166</c:v>
                </c:pt>
                <c:pt idx="16">
                  <c:v>19.043760129659645</c:v>
                </c:pt>
                <c:pt idx="17">
                  <c:v>19.059205190592053</c:v>
                </c:pt>
                <c:pt idx="18">
                  <c:v>19.074675324675326</c:v>
                </c:pt>
                <c:pt idx="19">
                  <c:v>19.090170593013809</c:v>
                </c:pt>
                <c:pt idx="20">
                  <c:v>19.105691056910569</c:v>
                </c:pt>
                <c:pt idx="21">
                  <c:v>19.121236777868187</c:v>
                </c:pt>
                <c:pt idx="22">
                  <c:v>19.136807817589577</c:v>
                </c:pt>
                <c:pt idx="23">
                  <c:v>19.152404237978811</c:v>
                </c:pt>
                <c:pt idx="24">
                  <c:v>19.168026101141926</c:v>
                </c:pt>
                <c:pt idx="25">
                  <c:v>19.183673469387756</c:v>
                </c:pt>
                <c:pt idx="26">
                  <c:v>19.199346405228759</c:v>
                </c:pt>
                <c:pt idx="27">
                  <c:v>19.215044971381847</c:v>
                </c:pt>
                <c:pt idx="28">
                  <c:v>19.23076923076923</c:v>
                </c:pt>
                <c:pt idx="29">
                  <c:v>19.246519246519249</c:v>
                </c:pt>
                <c:pt idx="30">
                  <c:v>19.262295081967213</c:v>
                </c:pt>
                <c:pt idx="31">
                  <c:v>19.278096800656279</c:v>
                </c:pt>
                <c:pt idx="32">
                  <c:v>19.293924466338261</c:v>
                </c:pt>
                <c:pt idx="33">
                  <c:v>19.309778142974526</c:v>
                </c:pt>
                <c:pt idx="34">
                  <c:v>19.325657894736842</c:v>
                </c:pt>
                <c:pt idx="35">
                  <c:v>19.341563786008233</c:v>
                </c:pt>
                <c:pt idx="36">
                  <c:v>19.357495881383858</c:v>
                </c:pt>
                <c:pt idx="37">
                  <c:v>19.373454245671887</c:v>
                </c:pt>
                <c:pt idx="38">
                  <c:v>19.38943894389439</c:v>
                </c:pt>
                <c:pt idx="39">
                  <c:v>19.405450041288191</c:v>
                </c:pt>
                <c:pt idx="40">
                  <c:v>19.421487603305785</c:v>
                </c:pt>
                <c:pt idx="41">
                  <c:v>19.437551695616214</c:v>
                </c:pt>
                <c:pt idx="42">
                  <c:v>19.453642384105962</c:v>
                </c:pt>
                <c:pt idx="43">
                  <c:v>19.469759734879869</c:v>
                </c:pt>
                <c:pt idx="44">
                  <c:v>19.485903814262024</c:v>
                </c:pt>
                <c:pt idx="45">
                  <c:v>19.502074688796682</c:v>
                </c:pt>
                <c:pt idx="46">
                  <c:v>19.518272425249172</c:v>
                </c:pt>
                <c:pt idx="47">
                  <c:v>19.534497090606816</c:v>
                </c:pt>
                <c:pt idx="48">
                  <c:v>19.550748752079869</c:v>
                </c:pt>
                <c:pt idx="49">
                  <c:v>19.567027477102414</c:v>
                </c:pt>
                <c:pt idx="50">
                  <c:v>19.583333333333336</c:v>
                </c:pt>
                <c:pt idx="51">
                  <c:v>19.599666388657216</c:v>
                </c:pt>
                <c:pt idx="52">
                  <c:v>19.616026711185309</c:v>
                </c:pt>
                <c:pt idx="53">
                  <c:v>19.632414369256477</c:v>
                </c:pt>
                <c:pt idx="54">
                  <c:v>19.648829431438127</c:v>
                </c:pt>
                <c:pt idx="55">
                  <c:v>19.665271966527197</c:v>
                </c:pt>
                <c:pt idx="56">
                  <c:v>19.68174204355109</c:v>
                </c:pt>
                <c:pt idx="57">
                  <c:v>19.698239731768652</c:v>
                </c:pt>
                <c:pt idx="58">
                  <c:v>19.714765100671141</c:v>
                </c:pt>
                <c:pt idx="59">
                  <c:v>19.731318219983208</c:v>
                </c:pt>
                <c:pt idx="60">
                  <c:v>19.747899159663866</c:v>
                </c:pt>
                <c:pt idx="61">
                  <c:v>19.764507989907486</c:v>
                </c:pt>
                <c:pt idx="62">
                  <c:v>19.781144781144782</c:v>
                </c:pt>
                <c:pt idx="63">
                  <c:v>19.79780960404381</c:v>
                </c:pt>
                <c:pt idx="64">
                  <c:v>19.814502529510964</c:v>
                </c:pt>
                <c:pt idx="65">
                  <c:v>19.831223628691983</c:v>
                </c:pt>
                <c:pt idx="66">
                  <c:v>19.847972972972972</c:v>
                </c:pt>
                <c:pt idx="67">
                  <c:v>19.864750633981405</c:v>
                </c:pt>
                <c:pt idx="68">
                  <c:v>19.881556683587142</c:v>
                </c:pt>
                <c:pt idx="69">
                  <c:v>19.898391193903471</c:v>
                </c:pt>
                <c:pt idx="70">
                  <c:v>19.915254237288138</c:v>
                </c:pt>
                <c:pt idx="71">
                  <c:v>19.932145886344358</c:v>
                </c:pt>
                <c:pt idx="72">
                  <c:v>19.949066213921903</c:v>
                </c:pt>
                <c:pt idx="73">
                  <c:v>19.966015293118097</c:v>
                </c:pt>
                <c:pt idx="74">
                  <c:v>19.982993197278912</c:v>
                </c:pt>
                <c:pt idx="75">
                  <c:v>20.000000000000004</c:v>
                </c:pt>
                <c:pt idx="76">
                  <c:v>20.01703577512777</c:v>
                </c:pt>
                <c:pt idx="77">
                  <c:v>20.034100596760442</c:v>
                </c:pt>
                <c:pt idx="78">
                  <c:v>20.051194539249149</c:v>
                </c:pt>
                <c:pt idx="79">
                  <c:v>20.068317677198976</c:v>
                </c:pt>
                <c:pt idx="80">
                  <c:v>20.085470085470089</c:v>
                </c:pt>
                <c:pt idx="81">
                  <c:v>20.102651839178787</c:v>
                </c:pt>
                <c:pt idx="82">
                  <c:v>20.11986301369863</c:v>
                </c:pt>
                <c:pt idx="83">
                  <c:v>20.137103684661525</c:v>
                </c:pt>
                <c:pt idx="84">
                  <c:v>20.154373927958837</c:v>
                </c:pt>
                <c:pt idx="85">
                  <c:v>20.171673819742491</c:v>
                </c:pt>
                <c:pt idx="86">
                  <c:v>20.189003436426116</c:v>
                </c:pt>
                <c:pt idx="87">
                  <c:v>20.206362854686159</c:v>
                </c:pt>
                <c:pt idx="88">
                  <c:v>20.223752151462996</c:v>
                </c:pt>
                <c:pt idx="89">
                  <c:v>20.241171403962102</c:v>
                </c:pt>
                <c:pt idx="90">
                  <c:v>20.258620689655174</c:v>
                </c:pt>
                <c:pt idx="91">
                  <c:v>20.276100086281279</c:v>
                </c:pt>
                <c:pt idx="92">
                  <c:v>20.293609671848014</c:v>
                </c:pt>
                <c:pt idx="93">
                  <c:v>20.311149524632672</c:v>
                </c:pt>
                <c:pt idx="94">
                  <c:v>20.328719723183394</c:v>
                </c:pt>
                <c:pt idx="95">
                  <c:v>20.346320346320347</c:v>
                </c:pt>
                <c:pt idx="96">
                  <c:v>20.363951473136915</c:v>
                </c:pt>
                <c:pt idx="97">
                  <c:v>20.381613183000869</c:v>
                </c:pt>
                <c:pt idx="98">
                  <c:v>20.399305555555557</c:v>
                </c:pt>
                <c:pt idx="99">
                  <c:v>20.417028670721113</c:v>
                </c:pt>
                <c:pt idx="100">
                  <c:v>20.434782608695656</c:v>
                </c:pt>
              </c:numCache>
            </c:numRef>
          </c:val>
        </c:ser>
        <c:ser>
          <c:idx val="85"/>
          <c:order val="85"/>
          <c:tx>
            <c:strRef>
              <c:f>EV!$F$200</c:f>
              <c:strCache>
                <c:ptCount val="1"/>
                <c:pt idx="0">
                  <c:v>0,85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200:$DC$200</c:f>
              <c:numCache>
                <c:formatCode>General</c:formatCode>
                <c:ptCount val="101"/>
                <c:pt idx="0">
                  <c:v>18.875</c:v>
                </c:pt>
                <c:pt idx="1">
                  <c:v>18.889166875156366</c:v>
                </c:pt>
                <c:pt idx="2">
                  <c:v>18.903355032548824</c:v>
                </c:pt>
                <c:pt idx="3">
                  <c:v>18.917564520170384</c:v>
                </c:pt>
                <c:pt idx="4">
                  <c:v>18.931795386158477</c:v>
                </c:pt>
                <c:pt idx="5">
                  <c:v>18.946047678795484</c:v>
                </c:pt>
                <c:pt idx="6">
                  <c:v>18.96032144650929</c:v>
                </c:pt>
                <c:pt idx="7">
                  <c:v>18.974616737873838</c:v>
                </c:pt>
                <c:pt idx="8">
                  <c:v>18.988933601609659</c:v>
                </c:pt>
                <c:pt idx="9">
                  <c:v>19.003272086584445</c:v>
                </c:pt>
                <c:pt idx="10">
                  <c:v>19.017632241813601</c:v>
                </c:pt>
                <c:pt idx="11">
                  <c:v>19.0320141164608</c:v>
                </c:pt>
                <c:pt idx="12">
                  <c:v>19.046417759838548</c:v>
                </c:pt>
                <c:pt idx="13">
                  <c:v>19.060843221408735</c:v>
                </c:pt>
                <c:pt idx="14">
                  <c:v>19.075290550783222</c:v>
                </c:pt>
                <c:pt idx="15">
                  <c:v>19.089759797724398</c:v>
                </c:pt>
                <c:pt idx="16">
                  <c:v>19.104251012145749</c:v>
                </c:pt>
                <c:pt idx="17">
                  <c:v>19.118764244112434</c:v>
                </c:pt>
                <c:pt idx="18">
                  <c:v>19.133299543841865</c:v>
                </c:pt>
                <c:pt idx="19">
                  <c:v>19.147856961704285</c:v>
                </c:pt>
                <c:pt idx="20">
                  <c:v>19.162436548223351</c:v>
                </c:pt>
                <c:pt idx="21">
                  <c:v>19.177038354076711</c:v>
                </c:pt>
                <c:pt idx="22">
                  <c:v>19.191662430096592</c:v>
                </c:pt>
                <c:pt idx="23">
                  <c:v>19.206308827270416</c:v>
                </c:pt>
                <c:pt idx="24">
                  <c:v>19.220977596741346</c:v>
                </c:pt>
                <c:pt idx="25">
                  <c:v>19.235668789808919</c:v>
                </c:pt>
                <c:pt idx="26">
                  <c:v>19.250382457929629</c:v>
                </c:pt>
                <c:pt idx="27">
                  <c:v>19.265118652717529</c:v>
                </c:pt>
                <c:pt idx="28">
                  <c:v>19.279877425944843</c:v>
                </c:pt>
                <c:pt idx="29">
                  <c:v>19.294658829542552</c:v>
                </c:pt>
                <c:pt idx="30">
                  <c:v>19.309462915601021</c:v>
                </c:pt>
                <c:pt idx="31">
                  <c:v>19.324289736370616</c:v>
                </c:pt>
                <c:pt idx="32">
                  <c:v>19.339139344262296</c:v>
                </c:pt>
                <c:pt idx="33">
                  <c:v>19.354011791848244</c:v>
                </c:pt>
                <c:pt idx="34">
                  <c:v>19.368907131862493</c:v>
                </c:pt>
                <c:pt idx="35">
                  <c:v>19.383825417201539</c:v>
                </c:pt>
                <c:pt idx="36">
                  <c:v>19.398766700924973</c:v>
                </c:pt>
                <c:pt idx="37">
                  <c:v>19.41373103625611</c:v>
                </c:pt>
                <c:pt idx="38">
                  <c:v>19.428718476582603</c:v>
                </c:pt>
                <c:pt idx="39">
                  <c:v>19.443729075457121</c:v>
                </c:pt>
                <c:pt idx="40">
                  <c:v>19.458762886597938</c:v>
                </c:pt>
                <c:pt idx="41">
                  <c:v>19.473819963889607</c:v>
                </c:pt>
                <c:pt idx="42">
                  <c:v>19.488900361383582</c:v>
                </c:pt>
                <c:pt idx="43">
                  <c:v>19.504004133298888</c:v>
                </c:pt>
                <c:pt idx="44">
                  <c:v>19.519131334022752</c:v>
                </c:pt>
                <c:pt idx="45">
                  <c:v>19.534282018111256</c:v>
                </c:pt>
                <c:pt idx="46">
                  <c:v>19.549456240290006</c:v>
                </c:pt>
                <c:pt idx="47">
                  <c:v>19.564654055454781</c:v>
                </c:pt>
                <c:pt idx="48">
                  <c:v>19.5798755186722</c:v>
                </c:pt>
                <c:pt idx="49">
                  <c:v>19.59512068518038</c:v>
                </c:pt>
                <c:pt idx="50">
                  <c:v>19.61038961038961</c:v>
                </c:pt>
                <c:pt idx="51">
                  <c:v>19.625682349883025</c:v>
                </c:pt>
                <c:pt idx="52">
                  <c:v>19.640998959417274</c:v>
                </c:pt>
                <c:pt idx="53">
                  <c:v>19.656339494923195</c:v>
                </c:pt>
                <c:pt idx="54">
                  <c:v>19.671704012506513</c:v>
                </c:pt>
                <c:pt idx="55">
                  <c:v>19.687092568448502</c:v>
                </c:pt>
                <c:pt idx="56">
                  <c:v>19.702505219206682</c:v>
                </c:pt>
                <c:pt idx="57">
                  <c:v>19.717942021415514</c:v>
                </c:pt>
                <c:pt idx="58">
                  <c:v>19.733403031887089</c:v>
                </c:pt>
                <c:pt idx="59">
                  <c:v>19.748888307611825</c:v>
                </c:pt>
                <c:pt idx="60">
                  <c:v>19.764397905759164</c:v>
                </c:pt>
                <c:pt idx="61">
                  <c:v>19.77993188367828</c:v>
                </c:pt>
                <c:pt idx="62">
                  <c:v>19.795490298898795</c:v>
                </c:pt>
                <c:pt idx="63">
                  <c:v>19.811073209131461</c:v>
                </c:pt>
                <c:pt idx="64">
                  <c:v>19.826680672268907</c:v>
                </c:pt>
                <c:pt idx="65">
                  <c:v>19.842312746386334</c:v>
                </c:pt>
                <c:pt idx="66">
                  <c:v>19.857969489742242</c:v>
                </c:pt>
                <c:pt idx="67">
                  <c:v>19.873650960779152</c:v>
                </c:pt>
                <c:pt idx="68">
                  <c:v>19.889357218124342</c:v>
                </c:pt>
                <c:pt idx="69">
                  <c:v>19.905088320590561</c:v>
                </c:pt>
                <c:pt idx="70">
                  <c:v>19.920844327176781</c:v>
                </c:pt>
                <c:pt idx="71">
                  <c:v>19.936625297068922</c:v>
                </c:pt>
                <c:pt idx="72">
                  <c:v>19.952431289640593</c:v>
                </c:pt>
                <c:pt idx="73">
                  <c:v>19.968262364453846</c:v>
                </c:pt>
                <c:pt idx="74">
                  <c:v>19.984118581259924</c:v>
                </c:pt>
                <c:pt idx="75">
                  <c:v>20</c:v>
                </c:pt>
                <c:pt idx="76">
                  <c:v>20.015906680805941</c:v>
                </c:pt>
                <c:pt idx="77">
                  <c:v>20.031838684001059</c:v>
                </c:pt>
                <c:pt idx="78">
                  <c:v>20.047796070100901</c:v>
                </c:pt>
                <c:pt idx="79">
                  <c:v>20.063778899813979</c:v>
                </c:pt>
                <c:pt idx="80">
                  <c:v>20.079787234042556</c:v>
                </c:pt>
                <c:pt idx="81">
                  <c:v>20.095821133883415</c:v>
                </c:pt>
                <c:pt idx="82">
                  <c:v>20.111880660628664</c:v>
                </c:pt>
                <c:pt idx="83">
                  <c:v>20.127965875766463</c:v>
                </c:pt>
                <c:pt idx="84">
                  <c:v>20.144076840981857</c:v>
                </c:pt>
                <c:pt idx="85">
                  <c:v>20.160213618157542</c:v>
                </c:pt>
                <c:pt idx="86">
                  <c:v>20.176376269374664</c:v>
                </c:pt>
                <c:pt idx="87">
                  <c:v>20.192564856913613</c:v>
                </c:pt>
                <c:pt idx="88">
                  <c:v>20.208779443254819</c:v>
                </c:pt>
                <c:pt idx="89">
                  <c:v>20.225020091079561</c:v>
                </c:pt>
                <c:pt idx="90">
                  <c:v>20.241286863270776</c:v>
                </c:pt>
                <c:pt idx="91">
                  <c:v>20.257579822913872</c:v>
                </c:pt>
                <c:pt idx="92">
                  <c:v>20.273899033297532</c:v>
                </c:pt>
                <c:pt idx="93">
                  <c:v>20.290244557914537</c:v>
                </c:pt>
                <c:pt idx="94">
                  <c:v>20.306616460462614</c:v>
                </c:pt>
                <c:pt idx="95">
                  <c:v>20.323014804845222</c:v>
                </c:pt>
                <c:pt idx="96">
                  <c:v>20.339439655172416</c:v>
                </c:pt>
                <c:pt idx="97">
                  <c:v>20.355891075761662</c:v>
                </c:pt>
                <c:pt idx="98">
                  <c:v>20.372369131138694</c:v>
                </c:pt>
                <c:pt idx="99">
                  <c:v>20.388873886038347</c:v>
                </c:pt>
                <c:pt idx="100">
                  <c:v>20.405405405405403</c:v>
                </c:pt>
              </c:numCache>
            </c:numRef>
          </c:val>
        </c:ser>
        <c:ser>
          <c:idx val="86"/>
          <c:order val="86"/>
          <c:tx>
            <c:strRef>
              <c:f>EV!$F$201</c:f>
              <c:strCache>
                <c:ptCount val="1"/>
                <c:pt idx="0">
                  <c:v>0,86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201:$DC$201</c:f>
              <c:numCache>
                <c:formatCode>General</c:formatCode>
                <c:ptCount val="101"/>
                <c:pt idx="0">
                  <c:v>18.95</c:v>
                </c:pt>
                <c:pt idx="1">
                  <c:v>18.963274292004403</c:v>
                </c:pt>
                <c:pt idx="2">
                  <c:v>18.976567194071698</c:v>
                </c:pt>
                <c:pt idx="3">
                  <c:v>18.989878745365267</c:v>
                </c:pt>
                <c:pt idx="4">
                  <c:v>19.003208985158444</c:v>
                </c:pt>
                <c:pt idx="5">
                  <c:v>19.016557952834919</c:v>
                </c:pt>
                <c:pt idx="6">
                  <c:v>19.029925687889133</c:v>
                </c:pt>
                <c:pt idx="7">
                  <c:v>19.043312229926642</c:v>
                </c:pt>
                <c:pt idx="8">
                  <c:v>19.056717618664521</c:v>
                </c:pt>
                <c:pt idx="9">
                  <c:v>19.070141893931769</c:v>
                </c:pt>
                <c:pt idx="10">
                  <c:v>19.083585095669687</c:v>
                </c:pt>
                <c:pt idx="11">
                  <c:v>19.097047263932279</c:v>
                </c:pt>
                <c:pt idx="12">
                  <c:v>19.110528438886647</c:v>
                </c:pt>
                <c:pt idx="13">
                  <c:v>19.124028660813401</c:v>
                </c:pt>
                <c:pt idx="14">
                  <c:v>19.13754797010705</c:v>
                </c:pt>
                <c:pt idx="15">
                  <c:v>19.151086407276402</c:v>
                </c:pt>
                <c:pt idx="16">
                  <c:v>19.164644012944983</c:v>
                </c:pt>
                <c:pt idx="17">
                  <c:v>19.178220827851433</c:v>
                </c:pt>
                <c:pt idx="18">
                  <c:v>19.191816892849907</c:v>
                </c:pt>
                <c:pt idx="19">
                  <c:v>19.205432248910508</c:v>
                </c:pt>
                <c:pt idx="20">
                  <c:v>19.219066937119674</c:v>
                </c:pt>
                <c:pt idx="21">
                  <c:v>19.232720998680605</c:v>
                </c:pt>
                <c:pt idx="22">
                  <c:v>19.246394474913668</c:v>
                </c:pt>
                <c:pt idx="23">
                  <c:v>19.260087407256833</c:v>
                </c:pt>
                <c:pt idx="24">
                  <c:v>19.273799837266068</c:v>
                </c:pt>
                <c:pt idx="25">
                  <c:v>19.287531806615775</c:v>
                </c:pt>
                <c:pt idx="26">
                  <c:v>19.301283357099205</c:v>
                </c:pt>
                <c:pt idx="27">
                  <c:v>19.315054530628885</c:v>
                </c:pt>
                <c:pt idx="28">
                  <c:v>19.328845369237044</c:v>
                </c:pt>
                <c:pt idx="29">
                  <c:v>19.342655915076044</c:v>
                </c:pt>
                <c:pt idx="30">
                  <c:v>19.356486210418794</c:v>
                </c:pt>
                <c:pt idx="31">
                  <c:v>19.370336297659204</c:v>
                </c:pt>
                <c:pt idx="32">
                  <c:v>19.384206219312603</c:v>
                </c:pt>
                <c:pt idx="33">
                  <c:v>19.398096018016172</c:v>
                </c:pt>
                <c:pt idx="34">
                  <c:v>19.412005736529398</c:v>
                </c:pt>
                <c:pt idx="35">
                  <c:v>19.425935417734493</c:v>
                </c:pt>
                <c:pt idx="36">
                  <c:v>19.439885104636847</c:v>
                </c:pt>
                <c:pt idx="37">
                  <c:v>19.453854840365466</c:v>
                </c:pt>
                <c:pt idx="38">
                  <c:v>19.467844668173409</c:v>
                </c:pt>
                <c:pt idx="39">
                  <c:v>19.481854631438264</c:v>
                </c:pt>
                <c:pt idx="40">
                  <c:v>19.495884773662553</c:v>
                </c:pt>
                <c:pt idx="41">
                  <c:v>19.509935138474209</c:v>
                </c:pt>
                <c:pt idx="42">
                  <c:v>19.524005769627035</c:v>
                </c:pt>
                <c:pt idx="43">
                  <c:v>19.538096711001135</c:v>
                </c:pt>
                <c:pt idx="44">
                  <c:v>19.552208006603383</c:v>
                </c:pt>
                <c:pt idx="45">
                  <c:v>19.566339700567887</c:v>
                </c:pt>
                <c:pt idx="46">
                  <c:v>19.580491837156437</c:v>
                </c:pt>
                <c:pt idx="47">
                  <c:v>19.59466446075897</c:v>
                </c:pt>
                <c:pt idx="48">
                  <c:v>19.608857615894038</c:v>
                </c:pt>
                <c:pt idx="49">
                  <c:v>19.623071347209276</c:v>
                </c:pt>
                <c:pt idx="50">
                  <c:v>19.637305699481864</c:v>
                </c:pt>
                <c:pt idx="51">
                  <c:v>19.651560717618995</c:v>
                </c:pt>
                <c:pt idx="52">
                  <c:v>19.665836446658364</c:v>
                </c:pt>
                <c:pt idx="53">
                  <c:v>19.680132931768615</c:v>
                </c:pt>
                <c:pt idx="54">
                  <c:v>19.694450218249845</c:v>
                </c:pt>
                <c:pt idx="55">
                  <c:v>19.708788351534061</c:v>
                </c:pt>
                <c:pt idx="56">
                  <c:v>19.723147377185679</c:v>
                </c:pt>
                <c:pt idx="57">
                  <c:v>19.737527340901991</c:v>
                </c:pt>
                <c:pt idx="58">
                  <c:v>19.751928288513653</c:v>
                </c:pt>
                <c:pt idx="59">
                  <c:v>19.766350265985189</c:v>
                </c:pt>
                <c:pt idx="60">
                  <c:v>19.780793319415448</c:v>
                </c:pt>
                <c:pt idx="61">
                  <c:v>19.795257495038125</c:v>
                </c:pt>
                <c:pt idx="62">
                  <c:v>19.809742839222245</c:v>
                </c:pt>
                <c:pt idx="63">
                  <c:v>19.824249398472645</c:v>
                </c:pt>
                <c:pt idx="64">
                  <c:v>19.838777219430483</c:v>
                </c:pt>
                <c:pt idx="65">
                  <c:v>19.853326348873754</c:v>
                </c:pt>
                <c:pt idx="66">
                  <c:v>19.867896833717761</c:v>
                </c:pt>
                <c:pt idx="67">
                  <c:v>19.882488721015633</c:v>
                </c:pt>
                <c:pt idx="68">
                  <c:v>19.89710205795884</c:v>
                </c:pt>
                <c:pt idx="69">
                  <c:v>19.911736891877691</c:v>
                </c:pt>
                <c:pt idx="70">
                  <c:v>19.926393270241849</c:v>
                </c:pt>
                <c:pt idx="71">
                  <c:v>19.941071240660843</c:v>
                </c:pt>
                <c:pt idx="72">
                  <c:v>19.955770850884583</c:v>
                </c:pt>
                <c:pt idx="73">
                  <c:v>19.970492148803878</c:v>
                </c:pt>
                <c:pt idx="74">
                  <c:v>19.985235182450957</c:v>
                </c:pt>
                <c:pt idx="75">
                  <c:v>20</c:v>
                </c:pt>
                <c:pt idx="76">
                  <c:v>20.01478664976764</c:v>
                </c:pt>
                <c:pt idx="77">
                  <c:v>20.029595180213509</c:v>
                </c:pt>
                <c:pt idx="78">
                  <c:v>20.044425639940766</c:v>
                </c:pt>
                <c:pt idx="79">
                  <c:v>20.059278077696622</c:v>
                </c:pt>
                <c:pt idx="80">
                  <c:v>20.074152542372882</c:v>
                </c:pt>
                <c:pt idx="81">
                  <c:v>20.089049083006465</c:v>
                </c:pt>
                <c:pt idx="82">
                  <c:v>20.103967748779969</c:v>
                </c:pt>
                <c:pt idx="83">
                  <c:v>20.11890858902219</c:v>
                </c:pt>
                <c:pt idx="84">
                  <c:v>20.133871653208669</c:v>
                </c:pt>
                <c:pt idx="85">
                  <c:v>20.148856990962255</c:v>
                </c:pt>
                <c:pt idx="86">
                  <c:v>20.163864652053629</c:v>
                </c:pt>
                <c:pt idx="87">
                  <c:v>20.178894686401872</c:v>
                </c:pt>
                <c:pt idx="88">
                  <c:v>20.193947144075022</c:v>
                </c:pt>
                <c:pt idx="89">
                  <c:v>20.209022075290605</c:v>
                </c:pt>
                <c:pt idx="90">
                  <c:v>20.224119530416221</c:v>
                </c:pt>
                <c:pt idx="91">
                  <c:v>20.239239559970095</c:v>
                </c:pt>
                <c:pt idx="92">
                  <c:v>20.254382214621632</c:v>
                </c:pt>
                <c:pt idx="93">
                  <c:v>20.269547545192001</c:v>
                </c:pt>
                <c:pt idx="94">
                  <c:v>20.284735602654678</c:v>
                </c:pt>
                <c:pt idx="95">
                  <c:v>20.299946438136047</c:v>
                </c:pt>
                <c:pt idx="96">
                  <c:v>20.315180102915953</c:v>
                </c:pt>
                <c:pt idx="97">
                  <c:v>20.330436648428279</c:v>
                </c:pt>
                <c:pt idx="98">
                  <c:v>20.345716126261539</c:v>
                </c:pt>
                <c:pt idx="99">
                  <c:v>20.36101858815945</c:v>
                </c:pt>
                <c:pt idx="100">
                  <c:v>20.376344086021508</c:v>
                </c:pt>
              </c:numCache>
            </c:numRef>
          </c:val>
        </c:ser>
        <c:ser>
          <c:idx val="87"/>
          <c:order val="87"/>
          <c:tx>
            <c:strRef>
              <c:f>EV!$F$202</c:f>
              <c:strCache>
                <c:ptCount val="1"/>
                <c:pt idx="0">
                  <c:v>0,87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202:$DC$202</c:f>
              <c:numCache>
                <c:formatCode>General</c:formatCode>
                <c:ptCount val="101"/>
                <c:pt idx="0">
                  <c:v>19.024999999999999</c:v>
                </c:pt>
                <c:pt idx="1">
                  <c:v>19.03737429329064</c:v>
                </c:pt>
                <c:pt idx="2">
                  <c:v>19.049764694102333</c:v>
                </c:pt>
                <c:pt idx="3">
                  <c:v>19.062171233906117</c:v>
                </c:pt>
                <c:pt idx="4">
                  <c:v>19.074593944255064</c:v>
                </c:pt>
                <c:pt idx="5">
                  <c:v>19.087032856784546</c:v>
                </c:pt>
                <c:pt idx="6">
                  <c:v>19.099488003212528</c:v>
                </c:pt>
                <c:pt idx="7">
                  <c:v>19.111959415339797</c:v>
                </c:pt>
                <c:pt idx="8">
                  <c:v>19.12444712505026</c:v>
                </c:pt>
                <c:pt idx="9">
                  <c:v>19.13695116431122</c:v>
                </c:pt>
                <c:pt idx="10">
                  <c:v>19.149471565173627</c:v>
                </c:pt>
                <c:pt idx="11">
                  <c:v>19.162008359772372</c:v>
                </c:pt>
                <c:pt idx="12">
                  <c:v>19.174561580326547</c:v>
                </c:pt>
                <c:pt idx="13">
                  <c:v>19.187131259139729</c:v>
                </c:pt>
                <c:pt idx="14">
                  <c:v>19.199717428600263</c:v>
                </c:pt>
                <c:pt idx="15">
                  <c:v>19.21232012118152</c:v>
                </c:pt>
                <c:pt idx="16">
                  <c:v>19.224939369442197</c:v>
                </c:pt>
                <c:pt idx="17">
                  <c:v>19.237575206026591</c:v>
                </c:pt>
                <c:pt idx="18">
                  <c:v>19.25022766366488</c:v>
                </c:pt>
                <c:pt idx="19">
                  <c:v>19.262896775173388</c:v>
                </c:pt>
                <c:pt idx="20">
                  <c:v>19.275582573454912</c:v>
                </c:pt>
                <c:pt idx="21">
                  <c:v>19.28828509149896</c:v>
                </c:pt>
                <c:pt idx="22">
                  <c:v>19.301004362382063</c:v>
                </c:pt>
                <c:pt idx="23">
                  <c:v>19.313740419268058</c:v>
                </c:pt>
                <c:pt idx="24">
                  <c:v>19.326493295408369</c:v>
                </c:pt>
                <c:pt idx="25">
                  <c:v>19.339263024142312</c:v>
                </c:pt>
                <c:pt idx="26">
                  <c:v>19.352049638897366</c:v>
                </c:pt>
                <c:pt idx="27">
                  <c:v>19.364853173189474</c:v>
                </c:pt>
                <c:pt idx="28">
                  <c:v>19.377673660623344</c:v>
                </c:pt>
                <c:pt idx="29">
                  <c:v>19.390511134892726</c:v>
                </c:pt>
                <c:pt idx="30">
                  <c:v>19.403365629780723</c:v>
                </c:pt>
                <c:pt idx="31">
                  <c:v>19.416237179160074</c:v>
                </c:pt>
                <c:pt idx="32">
                  <c:v>19.429125816993462</c:v>
                </c:pt>
                <c:pt idx="33">
                  <c:v>19.442031577333807</c:v>
                </c:pt>
                <c:pt idx="34">
                  <c:v>19.454954494324571</c:v>
                </c:pt>
                <c:pt idx="35">
                  <c:v>19.467894602200051</c:v>
                </c:pt>
                <c:pt idx="36">
                  <c:v>19.480851935285685</c:v>
                </c:pt>
                <c:pt idx="37">
                  <c:v>19.493826527998358</c:v>
                </c:pt>
                <c:pt idx="38">
                  <c:v>19.506818414846713</c:v>
                </c:pt>
                <c:pt idx="39">
                  <c:v>19.519827630431436</c:v>
                </c:pt>
                <c:pt idx="40">
                  <c:v>19.532854209445585</c:v>
                </c:pt>
                <c:pt idx="41">
                  <c:v>19.545898186674883</c:v>
                </c:pt>
                <c:pt idx="42">
                  <c:v>19.558959596998044</c:v>
                </c:pt>
                <c:pt idx="43">
                  <c:v>19.572038475387068</c:v>
                </c:pt>
                <c:pt idx="44">
                  <c:v>19.585134856907555</c:v>
                </c:pt>
                <c:pt idx="45">
                  <c:v>19.598248776719029</c:v>
                </c:pt>
                <c:pt idx="46">
                  <c:v>19.611380270075248</c:v>
                </c:pt>
                <c:pt idx="47">
                  <c:v>19.624529372324513</c:v>
                </c:pt>
                <c:pt idx="48">
                  <c:v>19.637696118909989</c:v>
                </c:pt>
                <c:pt idx="49">
                  <c:v>19.650880545370036</c:v>
                </c:pt>
                <c:pt idx="50">
                  <c:v>19.6640826873385</c:v>
                </c:pt>
                <c:pt idx="51">
                  <c:v>19.677302580545067</c:v>
                </c:pt>
                <c:pt idx="52">
                  <c:v>19.690540260815567</c:v>
                </c:pt>
                <c:pt idx="53">
                  <c:v>19.703795764072289</c:v>
                </c:pt>
                <c:pt idx="54">
                  <c:v>19.717069126334334</c:v>
                </c:pt>
                <c:pt idx="55">
                  <c:v>19.730360383717912</c:v>
                </c:pt>
                <c:pt idx="56">
                  <c:v>19.743669572436694</c:v>
                </c:pt>
                <c:pt idx="57">
                  <c:v>19.756996728802118</c:v>
                </c:pt>
                <c:pt idx="58">
                  <c:v>19.770341889223733</c:v>
                </c:pt>
                <c:pt idx="59">
                  <c:v>19.783705090209533</c:v>
                </c:pt>
                <c:pt idx="60">
                  <c:v>19.797086368366283</c:v>
                </c:pt>
                <c:pt idx="61">
                  <c:v>19.810485760399853</c:v>
                </c:pt>
                <c:pt idx="62">
                  <c:v>19.823903303115557</c:v>
                </c:pt>
                <c:pt idx="63">
                  <c:v>19.837339033418488</c:v>
                </c:pt>
                <c:pt idx="64">
                  <c:v>19.850792988313856</c:v>
                </c:pt>
                <c:pt idx="65">
                  <c:v>19.864265204907333</c:v>
                </c:pt>
                <c:pt idx="66">
                  <c:v>19.877755720405389</c:v>
                </c:pt>
                <c:pt idx="67">
                  <c:v>19.891264572115634</c:v>
                </c:pt>
                <c:pt idx="68">
                  <c:v>19.904791797447164</c:v>
                </c:pt>
                <c:pt idx="69">
                  <c:v>19.918337433910903</c:v>
                </c:pt>
                <c:pt idx="70">
                  <c:v>19.931901519119958</c:v>
                </c:pt>
                <c:pt idx="71">
                  <c:v>19.945484090789954</c:v>
                </c:pt>
                <c:pt idx="72">
                  <c:v>19.959085186739401</c:v>
                </c:pt>
                <c:pt idx="73">
                  <c:v>19.972704844890032</c:v>
                </c:pt>
                <c:pt idx="74">
                  <c:v>19.986343103267149</c:v>
                </c:pt>
                <c:pt idx="75">
                  <c:v>19.999999999999996</c:v>
                </c:pt>
                <c:pt idx="76">
                  <c:v>20.013675573322111</c:v>
                </c:pt>
                <c:pt idx="77">
                  <c:v>20.02736986157166</c:v>
                </c:pt>
                <c:pt idx="78">
                  <c:v>20.041082903191825</c:v>
                </c:pt>
                <c:pt idx="79">
                  <c:v>20.054814736731142</c:v>
                </c:pt>
                <c:pt idx="80">
                  <c:v>20.06856540084388</c:v>
                </c:pt>
                <c:pt idx="81">
                  <c:v>20.082334934290387</c:v>
                </c:pt>
                <c:pt idx="82">
                  <c:v>20.096123375937466</c:v>
                </c:pt>
                <c:pt idx="83">
                  <c:v>20.10993076475873</c:v>
                </c:pt>
                <c:pt idx="84">
                  <c:v>20.123757139834989</c:v>
                </c:pt>
                <c:pt idx="85">
                  <c:v>20.137602540354589</c:v>
                </c:pt>
                <c:pt idx="86">
                  <c:v>20.15146700561381</c:v>
                </c:pt>
                <c:pt idx="87">
                  <c:v>20.165350575017222</c:v>
                </c:pt>
                <c:pt idx="88">
                  <c:v>20.179253288078066</c:v>
                </c:pt>
                <c:pt idx="89">
                  <c:v>20.193175184418614</c:v>
                </c:pt>
                <c:pt idx="90">
                  <c:v>20.207116303770576</c:v>
                </c:pt>
                <c:pt idx="91">
                  <c:v>20.221076685975447</c:v>
                </c:pt>
                <c:pt idx="92">
                  <c:v>20.235056370984896</c:v>
                </c:pt>
                <c:pt idx="93">
                  <c:v>20.249055398861156</c:v>
                </c:pt>
                <c:pt idx="94">
                  <c:v>20.263073809777399</c:v>
                </c:pt>
                <c:pt idx="95">
                  <c:v>20.277111644018117</c:v>
                </c:pt>
                <c:pt idx="96">
                  <c:v>20.291168941979521</c:v>
                </c:pt>
                <c:pt idx="97">
                  <c:v>20.305245744169913</c:v>
                </c:pt>
                <c:pt idx="98">
                  <c:v>20.319342091210082</c:v>
                </c:pt>
                <c:pt idx="99">
                  <c:v>20.333458023833696</c:v>
                </c:pt>
                <c:pt idx="100">
                  <c:v>20.347593582887697</c:v>
                </c:pt>
              </c:numCache>
            </c:numRef>
          </c:val>
        </c:ser>
        <c:ser>
          <c:idx val="88"/>
          <c:order val="88"/>
          <c:tx>
            <c:strRef>
              <c:f>EV!$F$203</c:f>
              <c:strCache>
                <c:ptCount val="1"/>
                <c:pt idx="0">
                  <c:v>0,88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203:$DC$203</c:f>
              <c:numCache>
                <c:formatCode>General</c:formatCode>
                <c:ptCount val="101"/>
                <c:pt idx="0">
                  <c:v>19.100000000000001</c:v>
                </c:pt>
                <c:pt idx="1">
                  <c:v>19.111466880128081</c:v>
                </c:pt>
                <c:pt idx="2">
                  <c:v>19.122947537044453</c:v>
                </c:pt>
                <c:pt idx="3">
                  <c:v>19.134441995592066</c:v>
                </c:pt>
                <c:pt idx="4">
                  <c:v>19.145950280673617</c:v>
                </c:pt>
                <c:pt idx="5">
                  <c:v>19.157472417251757</c:v>
                </c:pt>
                <c:pt idx="6">
                  <c:v>19.169008430349258</c:v>
                </c:pt>
                <c:pt idx="7">
                  <c:v>19.180558345049207</c:v>
                </c:pt>
                <c:pt idx="8">
                  <c:v>19.19212218649518</c:v>
                </c:pt>
                <c:pt idx="9">
                  <c:v>19.203699979891415</c:v>
                </c:pt>
                <c:pt idx="10">
                  <c:v>19.21529175050302</c:v>
                </c:pt>
                <c:pt idx="11">
                  <c:v>19.226897523656135</c:v>
                </c:pt>
                <c:pt idx="12">
                  <c:v>19.238517324738115</c:v>
                </c:pt>
                <c:pt idx="13">
                  <c:v>19.250151179197744</c:v>
                </c:pt>
                <c:pt idx="14">
                  <c:v>19.261799112545383</c:v>
                </c:pt>
                <c:pt idx="15">
                  <c:v>19.273461150353182</c:v>
                </c:pt>
                <c:pt idx="16">
                  <c:v>19.285137318255252</c:v>
                </c:pt>
                <c:pt idx="17">
                  <c:v>19.296827641947868</c:v>
                </c:pt>
                <c:pt idx="18">
                  <c:v>19.308532147189648</c:v>
                </c:pt>
                <c:pt idx="19">
                  <c:v>19.320250859801739</c:v>
                </c:pt>
                <c:pt idx="20">
                  <c:v>19.331983805668017</c:v>
                </c:pt>
                <c:pt idx="21">
                  <c:v>19.343731010735265</c:v>
                </c:pt>
                <c:pt idx="22">
                  <c:v>19.355492501013376</c:v>
                </c:pt>
                <c:pt idx="23">
                  <c:v>19.367268302575546</c:v>
                </c:pt>
                <c:pt idx="24">
                  <c:v>19.379058441558442</c:v>
                </c:pt>
                <c:pt idx="25">
                  <c:v>19.390862944162439</c:v>
                </c:pt>
                <c:pt idx="26">
                  <c:v>19.402681836651769</c:v>
                </c:pt>
                <c:pt idx="27">
                  <c:v>19.414515145354748</c:v>
                </c:pt>
                <c:pt idx="28">
                  <c:v>19.426362896663957</c:v>
                </c:pt>
                <c:pt idx="29">
                  <c:v>19.438225117036435</c:v>
                </c:pt>
                <c:pt idx="30">
                  <c:v>19.450101832993891</c:v>
                </c:pt>
                <c:pt idx="31">
                  <c:v>19.461993071122887</c:v>
                </c:pt>
                <c:pt idx="32">
                  <c:v>19.473898858075042</c:v>
                </c:pt>
                <c:pt idx="33">
                  <c:v>19.485819220567233</c:v>
                </c:pt>
                <c:pt idx="34">
                  <c:v>19.49775418538179</c:v>
                </c:pt>
                <c:pt idx="35">
                  <c:v>19.509703779366703</c:v>
                </c:pt>
                <c:pt idx="36">
                  <c:v>19.521668029435816</c:v>
                </c:pt>
                <c:pt idx="37">
                  <c:v>19.533646962569033</c:v>
                </c:pt>
                <c:pt idx="38">
                  <c:v>19.54564060581253</c:v>
                </c:pt>
                <c:pt idx="39">
                  <c:v>19.557648986278927</c:v>
                </c:pt>
                <c:pt idx="40">
                  <c:v>19.569672131147541</c:v>
                </c:pt>
                <c:pt idx="41">
                  <c:v>19.581710067664549</c:v>
                </c:pt>
                <c:pt idx="42">
                  <c:v>19.593762823143209</c:v>
                </c:pt>
                <c:pt idx="43">
                  <c:v>19.605830424964076</c:v>
                </c:pt>
                <c:pt idx="44">
                  <c:v>19.617912900575185</c:v>
                </c:pt>
                <c:pt idx="45">
                  <c:v>19.630010277492293</c:v>
                </c:pt>
                <c:pt idx="46">
                  <c:v>19.642122583299056</c:v>
                </c:pt>
                <c:pt idx="47">
                  <c:v>19.654249845647254</c:v>
                </c:pt>
                <c:pt idx="48">
                  <c:v>19.666392092257006</c:v>
                </c:pt>
                <c:pt idx="49">
                  <c:v>19.67854935091696</c:v>
                </c:pt>
                <c:pt idx="50">
                  <c:v>19.690721649484537</c:v>
                </c:pt>
                <c:pt idx="51">
                  <c:v>19.702909015886117</c:v>
                </c:pt>
                <c:pt idx="52">
                  <c:v>19.715111478117262</c:v>
                </c:pt>
                <c:pt idx="53">
                  <c:v>19.727329064242927</c:v>
                </c:pt>
                <c:pt idx="54">
                  <c:v>19.739561802397684</c:v>
                </c:pt>
                <c:pt idx="55">
                  <c:v>19.751809720785939</c:v>
                </c:pt>
                <c:pt idx="56">
                  <c:v>19.764072847682119</c:v>
                </c:pt>
                <c:pt idx="57">
                  <c:v>19.776351211430939</c:v>
                </c:pt>
                <c:pt idx="58">
                  <c:v>19.788644840447574</c:v>
                </c:pt>
                <c:pt idx="59">
                  <c:v>19.800953763217915</c:v>
                </c:pt>
                <c:pt idx="60">
                  <c:v>19.813278008298756</c:v>
                </c:pt>
                <c:pt idx="61">
                  <c:v>19.82561760431804</c:v>
                </c:pt>
                <c:pt idx="62">
                  <c:v>19.837972579975073</c:v>
                </c:pt>
                <c:pt idx="63">
                  <c:v>19.850342964040742</c:v>
                </c:pt>
                <c:pt idx="64">
                  <c:v>19.862728785357739</c:v>
                </c:pt>
                <c:pt idx="65">
                  <c:v>19.875130072840793</c:v>
                </c:pt>
                <c:pt idx="66">
                  <c:v>19.887546855476884</c:v>
                </c:pt>
                <c:pt idx="67">
                  <c:v>19.899979162325486</c:v>
                </c:pt>
                <c:pt idx="68">
                  <c:v>19.912427022518767</c:v>
                </c:pt>
                <c:pt idx="69">
                  <c:v>19.924890465261843</c:v>
                </c:pt>
                <c:pt idx="70">
                  <c:v>19.937369519832988</c:v>
                </c:pt>
                <c:pt idx="71">
                  <c:v>19.949864215583872</c:v>
                </c:pt>
                <c:pt idx="72">
                  <c:v>19.962374581939802</c:v>
                </c:pt>
                <c:pt idx="73">
                  <c:v>19.974900648399917</c:v>
                </c:pt>
                <c:pt idx="74">
                  <c:v>19.987442444537464</c:v>
                </c:pt>
                <c:pt idx="75">
                  <c:v>20.000000000000004</c:v>
                </c:pt>
                <c:pt idx="76">
                  <c:v>20.01257334450964</c:v>
                </c:pt>
                <c:pt idx="77">
                  <c:v>20.025162507863286</c:v>
                </c:pt>
                <c:pt idx="78">
                  <c:v>20.03776751993286</c:v>
                </c:pt>
                <c:pt idx="79">
                  <c:v>20.050388410665548</c:v>
                </c:pt>
                <c:pt idx="80">
                  <c:v>20.063025210084035</c:v>
                </c:pt>
                <c:pt idx="81">
                  <c:v>20.075677948286735</c:v>
                </c:pt>
                <c:pt idx="82">
                  <c:v>20.088346655448046</c:v>
                </c:pt>
                <c:pt idx="83">
                  <c:v>20.101031361818563</c:v>
                </c:pt>
                <c:pt idx="84">
                  <c:v>20.113732097725361</c:v>
                </c:pt>
                <c:pt idx="85">
                  <c:v>20.126448893572185</c:v>
                </c:pt>
                <c:pt idx="86">
                  <c:v>20.139181779839731</c:v>
                </c:pt>
                <c:pt idx="87">
                  <c:v>20.151930787085885</c:v>
                </c:pt>
                <c:pt idx="88">
                  <c:v>20.164695945945947</c:v>
                </c:pt>
                <c:pt idx="89">
                  <c:v>20.177477287132898</c:v>
                </c:pt>
                <c:pt idx="90">
                  <c:v>20.190274841437635</c:v>
                </c:pt>
                <c:pt idx="91">
                  <c:v>20.203088639729216</c:v>
                </c:pt>
                <c:pt idx="92">
                  <c:v>20.215918712955126</c:v>
                </c:pt>
                <c:pt idx="93">
                  <c:v>20.228765092141497</c:v>
                </c:pt>
                <c:pt idx="94">
                  <c:v>20.241627808393389</c:v>
                </c:pt>
                <c:pt idx="95">
                  <c:v>20.254506892895016</c:v>
                </c:pt>
                <c:pt idx="96">
                  <c:v>20.267402376910017</c:v>
                </c:pt>
                <c:pt idx="97">
                  <c:v>20.280314291781696</c:v>
                </c:pt>
                <c:pt idx="98">
                  <c:v>20.293242668933278</c:v>
                </c:pt>
                <c:pt idx="99">
                  <c:v>20.306187539868169</c:v>
                </c:pt>
                <c:pt idx="100">
                  <c:v>20.319148936170215</c:v>
                </c:pt>
              </c:numCache>
            </c:numRef>
          </c:val>
        </c:ser>
        <c:ser>
          <c:idx val="89"/>
          <c:order val="89"/>
          <c:tx>
            <c:strRef>
              <c:f>EV!$F$204</c:f>
              <c:strCache>
                <c:ptCount val="1"/>
                <c:pt idx="0">
                  <c:v>0,89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204:$DC$204</c:f>
              <c:numCache>
                <c:formatCode>General</c:formatCode>
                <c:ptCount val="101"/>
                <c:pt idx="0">
                  <c:v>19.175000000000001</c:v>
                </c:pt>
                <c:pt idx="1">
                  <c:v>19.185552053629497</c:v>
                </c:pt>
                <c:pt idx="2">
                  <c:v>19.196115727300029</c:v>
                </c:pt>
                <c:pt idx="3">
                  <c:v>19.206691040216359</c:v>
                </c:pt>
                <c:pt idx="4">
                  <c:v>19.217278011625577</c:v>
                </c:pt>
                <c:pt idx="5">
                  <c:v>19.227876660817248</c:v>
                </c:pt>
                <c:pt idx="6">
                  <c:v>19.238487007123506</c:v>
                </c:pt>
                <c:pt idx="7">
                  <c:v>19.249109069919189</c:v>
                </c:pt>
                <c:pt idx="8">
                  <c:v>19.259742868621938</c:v>
                </c:pt>
                <c:pt idx="9">
                  <c:v>19.270388422692328</c:v>
                </c:pt>
                <c:pt idx="10">
                  <c:v>19.281045751633986</c:v>
                </c:pt>
                <c:pt idx="11">
                  <c:v>19.291714874993712</c:v>
                </c:pt>
                <c:pt idx="12">
                  <c:v>19.302395812361588</c:v>
                </c:pt>
                <c:pt idx="13">
                  <c:v>19.313088583371105</c:v>
                </c:pt>
                <c:pt idx="14">
                  <c:v>19.323793207699286</c:v>
                </c:pt>
                <c:pt idx="15">
                  <c:v>19.3345097050668</c:v>
                </c:pt>
                <c:pt idx="16">
                  <c:v>19.345238095238095</c:v>
                </c:pt>
                <c:pt idx="17">
                  <c:v>19.355978398021502</c:v>
                </c:pt>
                <c:pt idx="18">
                  <c:v>19.366730633269366</c:v>
                </c:pt>
                <c:pt idx="19">
                  <c:v>19.377494820878177</c:v>
                </c:pt>
                <c:pt idx="20">
                  <c:v>19.388270980788676</c:v>
                </c:pt>
                <c:pt idx="21">
                  <c:v>19.39905913298599</c:v>
                </c:pt>
                <c:pt idx="22">
                  <c:v>19.409859297499747</c:v>
                </c:pt>
                <c:pt idx="23">
                  <c:v>19.420671494404214</c:v>
                </c:pt>
                <c:pt idx="24">
                  <c:v>19.431495743818402</c:v>
                </c:pt>
                <c:pt idx="25">
                  <c:v>19.442332065906211</c:v>
                </c:pt>
                <c:pt idx="26">
                  <c:v>19.453180480876537</c:v>
                </c:pt>
                <c:pt idx="27">
                  <c:v>19.464041008983404</c:v>
                </c:pt>
                <c:pt idx="28">
                  <c:v>19.474913670526103</c:v>
                </c:pt>
                <c:pt idx="29">
                  <c:v>19.485798485849298</c:v>
                </c:pt>
                <c:pt idx="30">
                  <c:v>19.496695475343163</c:v>
                </c:pt>
                <c:pt idx="31">
                  <c:v>19.507604659443512</c:v>
                </c:pt>
                <c:pt idx="32">
                  <c:v>19.51852605863192</c:v>
                </c:pt>
                <c:pt idx="33">
                  <c:v>19.529459693435861</c:v>
                </c:pt>
                <c:pt idx="34">
                  <c:v>19.540405584428822</c:v>
                </c:pt>
                <c:pt idx="35">
                  <c:v>19.551363752230436</c:v>
                </c:pt>
                <c:pt idx="36">
                  <c:v>19.562334217506631</c:v>
                </c:pt>
                <c:pt idx="37">
                  <c:v>19.573317000969734</c:v>
                </c:pt>
                <c:pt idx="38">
                  <c:v>19.584312123378613</c:v>
                </c:pt>
                <c:pt idx="39">
                  <c:v>19.595319605538808</c:v>
                </c:pt>
                <c:pt idx="40">
                  <c:v>19.606339468302661</c:v>
                </c:pt>
                <c:pt idx="41">
                  <c:v>19.617371732569442</c:v>
                </c:pt>
                <c:pt idx="42">
                  <c:v>19.628416419285497</c:v>
                </c:pt>
                <c:pt idx="43">
                  <c:v>19.639473549444357</c:v>
                </c:pt>
                <c:pt idx="44">
                  <c:v>19.650543144086903</c:v>
                </c:pt>
                <c:pt idx="45">
                  <c:v>19.661625224301464</c:v>
                </c:pt>
                <c:pt idx="46">
                  <c:v>19.672719811223967</c:v>
                </c:pt>
                <c:pt idx="47">
                  <c:v>19.683826926038087</c:v>
                </c:pt>
                <c:pt idx="48">
                  <c:v>19.694946589975348</c:v>
                </c:pt>
                <c:pt idx="49">
                  <c:v>19.706078824315298</c:v>
                </c:pt>
                <c:pt idx="50">
                  <c:v>19.717223650385606</c:v>
                </c:pt>
                <c:pt idx="51">
                  <c:v>19.728381089562223</c:v>
                </c:pt>
                <c:pt idx="52">
                  <c:v>19.739551163269507</c:v>
                </c:pt>
                <c:pt idx="53">
                  <c:v>19.750733892980378</c:v>
                </c:pt>
                <c:pt idx="54">
                  <c:v>19.761929300216426</c:v>
                </c:pt>
                <c:pt idx="55">
                  <c:v>19.773137406548081</c:v>
                </c:pt>
                <c:pt idx="56">
                  <c:v>19.78435823359472</c:v>
                </c:pt>
                <c:pt idx="57">
                  <c:v>19.795591803024831</c:v>
                </c:pt>
                <c:pt idx="58">
                  <c:v>19.806838136556141</c:v>
                </c:pt>
                <c:pt idx="59">
                  <c:v>19.818097255955763</c:v>
                </c:pt>
                <c:pt idx="60">
                  <c:v>19.829369183040331</c:v>
                </c:pt>
                <c:pt idx="61">
                  <c:v>19.840653939676134</c:v>
                </c:pt>
                <c:pt idx="62">
                  <c:v>19.851951547779276</c:v>
                </c:pt>
                <c:pt idx="63">
                  <c:v>19.863262029315791</c:v>
                </c:pt>
                <c:pt idx="64">
                  <c:v>19.874585406301826</c:v>
                </c:pt>
                <c:pt idx="65">
                  <c:v>19.885921700803735</c:v>
                </c:pt>
                <c:pt idx="66">
                  <c:v>19.897270934938259</c:v>
                </c:pt>
                <c:pt idx="67">
                  <c:v>19.908633130872659</c:v>
                </c:pt>
                <c:pt idx="68">
                  <c:v>19.920008310824851</c:v>
                </c:pt>
                <c:pt idx="69">
                  <c:v>19.931396497063563</c:v>
                </c:pt>
                <c:pt idx="70">
                  <c:v>19.942797711908476</c:v>
                </c:pt>
                <c:pt idx="71">
                  <c:v>19.954211977730374</c:v>
                </c:pt>
                <c:pt idx="72">
                  <c:v>19.965639316951272</c:v>
                </c:pt>
                <c:pt idx="73">
                  <c:v>19.977079752044592</c:v>
                </c:pt>
                <c:pt idx="74">
                  <c:v>19.988533305535285</c:v>
                </c:pt>
                <c:pt idx="75">
                  <c:v>20</c:v>
                </c:pt>
                <c:pt idx="76">
                  <c:v>20.011479858067208</c:v>
                </c:pt>
                <c:pt idx="77">
                  <c:v>20.022972902417376</c:v>
                </c:pt>
                <c:pt idx="78">
                  <c:v>20.034479155783096</c:v>
                </c:pt>
                <c:pt idx="79">
                  <c:v>20.045998640949247</c:v>
                </c:pt>
                <c:pt idx="80">
                  <c:v>20.05753138075314</c:v>
                </c:pt>
                <c:pt idx="81">
                  <c:v>20.069077398084673</c:v>
                </c:pt>
                <c:pt idx="82">
                  <c:v>20.080636715886481</c:v>
                </c:pt>
                <c:pt idx="83">
                  <c:v>20.092209357154083</c:v>
                </c:pt>
                <c:pt idx="84">
                  <c:v>20.103795344936046</c:v>
                </c:pt>
                <c:pt idx="85">
                  <c:v>20.115394702334122</c:v>
                </c:pt>
                <c:pt idx="86">
                  <c:v>20.127007452503413</c:v>
                </c:pt>
                <c:pt idx="87">
                  <c:v>20.138633618652523</c:v>
                </c:pt>
                <c:pt idx="88">
                  <c:v>20.150273224043715</c:v>
                </c:pt>
                <c:pt idx="89">
                  <c:v>20.161926291993062</c:v>
                </c:pt>
                <c:pt idx="90">
                  <c:v>20.173592845870594</c:v>
                </c:pt>
                <c:pt idx="91">
                  <c:v>20.18527290910048</c:v>
                </c:pt>
                <c:pt idx="92">
                  <c:v>20.196966505161154</c:v>
                </c:pt>
                <c:pt idx="93">
                  <c:v>20.2086736575855</c:v>
                </c:pt>
                <c:pt idx="94">
                  <c:v>20.220394389960983</c:v>
                </c:pt>
                <c:pt idx="95">
                  <c:v>20.232128725929837</c:v>
                </c:pt>
                <c:pt idx="96">
                  <c:v>20.243876689189189</c:v>
                </c:pt>
                <c:pt idx="97">
                  <c:v>20.25563830349126</c:v>
                </c:pt>
                <c:pt idx="98">
                  <c:v>20.267413592643482</c:v>
                </c:pt>
                <c:pt idx="99">
                  <c:v>20.279202580508699</c:v>
                </c:pt>
                <c:pt idx="100">
                  <c:v>20.291005291005291</c:v>
                </c:pt>
              </c:numCache>
            </c:numRef>
          </c:val>
        </c:ser>
        <c:ser>
          <c:idx val="90"/>
          <c:order val="90"/>
          <c:tx>
            <c:strRef>
              <c:f>EV!$F$205</c:f>
              <c:strCache>
                <c:ptCount val="1"/>
                <c:pt idx="0">
                  <c:v>0,9</c:v>
                </c:pt>
              </c:strCache>
            </c:strRef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205:$DC$205</c:f>
              <c:numCache>
                <c:formatCode>General</c:formatCode>
                <c:ptCount val="101"/>
                <c:pt idx="0">
                  <c:v>19.25</c:v>
                </c:pt>
                <c:pt idx="1">
                  <c:v>19.259629814907452</c:v>
                </c:pt>
                <c:pt idx="2">
                  <c:v>19.26926926926927</c:v>
                </c:pt>
                <c:pt idx="3">
                  <c:v>19.278918377566349</c:v>
                </c:pt>
                <c:pt idx="4">
                  <c:v>19.288577154308616</c:v>
                </c:pt>
                <c:pt idx="5">
                  <c:v>19.298245614035086</c:v>
                </c:pt>
                <c:pt idx="6">
                  <c:v>19.307923771313941</c:v>
                </c:pt>
                <c:pt idx="7">
                  <c:v>19.317611640742598</c:v>
                </c:pt>
                <c:pt idx="8">
                  <c:v>19.327309236947791</c:v>
                </c:pt>
                <c:pt idx="9">
                  <c:v>19.337016574585633</c:v>
                </c:pt>
                <c:pt idx="10">
                  <c:v>19.346733668341709</c:v>
                </c:pt>
                <c:pt idx="11">
                  <c:v>19.35646053293112</c:v>
                </c:pt>
                <c:pt idx="12">
                  <c:v>19.366197183098592</c:v>
                </c:pt>
                <c:pt idx="13">
                  <c:v>19.375943633618519</c:v>
                </c:pt>
                <c:pt idx="14">
                  <c:v>19.385699899295066</c:v>
                </c:pt>
                <c:pt idx="15">
                  <c:v>19.395465994962215</c:v>
                </c:pt>
                <c:pt idx="16">
                  <c:v>19.405241935483872</c:v>
                </c:pt>
                <c:pt idx="17">
                  <c:v>19.415027735753906</c:v>
                </c:pt>
                <c:pt idx="18">
                  <c:v>19.424823410696266</c:v>
                </c:pt>
                <c:pt idx="19">
                  <c:v>19.434628975265017</c:v>
                </c:pt>
                <c:pt idx="20">
                  <c:v>19.444444444444443</c:v>
                </c:pt>
                <c:pt idx="21">
                  <c:v>19.454269833249114</c:v>
                </c:pt>
                <c:pt idx="22">
                  <c:v>19.464105156723964</c:v>
                </c:pt>
                <c:pt idx="23">
                  <c:v>19.47395042994436</c:v>
                </c:pt>
                <c:pt idx="24">
                  <c:v>19.483805668016196</c:v>
                </c:pt>
                <c:pt idx="25">
                  <c:v>19.49367088607595</c:v>
                </c:pt>
                <c:pt idx="26">
                  <c:v>19.50354609929078</c:v>
                </c:pt>
                <c:pt idx="27">
                  <c:v>19.51343132285859</c:v>
                </c:pt>
                <c:pt idx="28">
                  <c:v>19.523326572008113</c:v>
                </c:pt>
                <c:pt idx="29">
                  <c:v>19.533231861998985</c:v>
                </c:pt>
                <c:pt idx="30">
                  <c:v>19.543147208121827</c:v>
                </c:pt>
                <c:pt idx="31">
                  <c:v>19.553072625698324</c:v>
                </c:pt>
                <c:pt idx="32">
                  <c:v>19.5630081300813</c:v>
                </c:pt>
                <c:pt idx="33">
                  <c:v>19.572953736654803</c:v>
                </c:pt>
                <c:pt idx="34">
                  <c:v>19.58290946083418</c:v>
                </c:pt>
                <c:pt idx="35">
                  <c:v>19.592875318066156</c:v>
                </c:pt>
                <c:pt idx="36">
                  <c:v>19.602851323828922</c:v>
                </c:pt>
                <c:pt idx="37">
                  <c:v>19.612837493632195</c:v>
                </c:pt>
                <c:pt idx="38">
                  <c:v>19.622833843017329</c:v>
                </c:pt>
                <c:pt idx="39">
                  <c:v>19.632840387557369</c:v>
                </c:pt>
                <c:pt idx="40">
                  <c:v>19.642857142857142</c:v>
                </c:pt>
                <c:pt idx="41">
                  <c:v>19.652884124553342</c:v>
                </c:pt>
                <c:pt idx="42">
                  <c:v>19.662921348314608</c:v>
                </c:pt>
                <c:pt idx="43">
                  <c:v>19.672968829841594</c:v>
                </c:pt>
                <c:pt idx="44">
                  <c:v>19.683026584867076</c:v>
                </c:pt>
                <c:pt idx="45">
                  <c:v>19.693094629156011</c:v>
                </c:pt>
                <c:pt idx="46">
                  <c:v>19.703172978505631</c:v>
                </c:pt>
                <c:pt idx="47">
                  <c:v>19.713261648745519</c:v>
                </c:pt>
                <c:pt idx="48">
                  <c:v>19.723360655737704</c:v>
                </c:pt>
                <c:pt idx="49">
                  <c:v>19.733470015376728</c:v>
                </c:pt>
                <c:pt idx="50">
                  <c:v>19.743589743589745</c:v>
                </c:pt>
                <c:pt idx="51">
                  <c:v>19.753719856336581</c:v>
                </c:pt>
                <c:pt idx="52">
                  <c:v>19.763860369609858</c:v>
                </c:pt>
                <c:pt idx="53">
                  <c:v>19.774011299435028</c:v>
                </c:pt>
                <c:pt idx="54">
                  <c:v>19.784172661870503</c:v>
                </c:pt>
                <c:pt idx="55">
                  <c:v>19.794344473007712</c:v>
                </c:pt>
                <c:pt idx="56">
                  <c:v>19.804526748971195</c:v>
                </c:pt>
                <c:pt idx="57">
                  <c:v>19.814719505918681</c:v>
                </c:pt>
                <c:pt idx="58">
                  <c:v>19.824922760041193</c:v>
                </c:pt>
                <c:pt idx="59">
                  <c:v>19.835136527563112</c:v>
                </c:pt>
                <c:pt idx="60">
                  <c:v>19.845360824742269</c:v>
                </c:pt>
                <c:pt idx="61">
                  <c:v>19.855595667870034</c:v>
                </c:pt>
                <c:pt idx="62">
                  <c:v>19.865841073271415</c:v>
                </c:pt>
                <c:pt idx="63">
                  <c:v>19.87609705730511</c:v>
                </c:pt>
                <c:pt idx="64">
                  <c:v>19.886363636363637</c:v>
                </c:pt>
                <c:pt idx="65">
                  <c:v>19.896640826873384</c:v>
                </c:pt>
                <c:pt idx="66">
                  <c:v>19.906928645294727</c:v>
                </c:pt>
                <c:pt idx="67">
                  <c:v>19.917227108122088</c:v>
                </c:pt>
                <c:pt idx="68">
                  <c:v>19.927536231884059</c:v>
                </c:pt>
                <c:pt idx="69">
                  <c:v>19.937856033143447</c:v>
                </c:pt>
                <c:pt idx="70">
                  <c:v>19.948186528497409</c:v>
                </c:pt>
                <c:pt idx="71">
                  <c:v>19.958527734577501</c:v>
                </c:pt>
                <c:pt idx="72">
                  <c:v>19.968879668049794</c:v>
                </c:pt>
                <c:pt idx="73">
                  <c:v>19.979242345614946</c:v>
                </c:pt>
                <c:pt idx="74">
                  <c:v>19.989615784008308</c:v>
                </c:pt>
                <c:pt idx="75">
                  <c:v>20</c:v>
                </c:pt>
                <c:pt idx="76">
                  <c:v>20.010395010395012</c:v>
                </c:pt>
                <c:pt idx="77">
                  <c:v>20.020800832033281</c:v>
                </c:pt>
                <c:pt idx="78">
                  <c:v>20.031217481789803</c:v>
                </c:pt>
                <c:pt idx="79">
                  <c:v>20.041644976574702</c:v>
                </c:pt>
                <c:pt idx="80">
                  <c:v>20.052083333333336</c:v>
                </c:pt>
                <c:pt idx="81">
                  <c:v>20.062532569046379</c:v>
                </c:pt>
                <c:pt idx="82">
                  <c:v>20.072992700729927</c:v>
                </c:pt>
                <c:pt idx="83">
                  <c:v>20.083463745435576</c:v>
                </c:pt>
                <c:pt idx="84">
                  <c:v>20.093945720250524</c:v>
                </c:pt>
                <c:pt idx="85">
                  <c:v>20.104438642297648</c:v>
                </c:pt>
                <c:pt idx="86">
                  <c:v>20.114942528735632</c:v>
                </c:pt>
                <c:pt idx="87">
                  <c:v>20.125457396759018</c:v>
                </c:pt>
                <c:pt idx="88">
                  <c:v>20.135983263598327</c:v>
                </c:pt>
                <c:pt idx="89">
                  <c:v>20.146520146520146</c:v>
                </c:pt>
                <c:pt idx="90">
                  <c:v>20.157068062827225</c:v>
                </c:pt>
                <c:pt idx="91">
                  <c:v>20.167627029858565</c:v>
                </c:pt>
                <c:pt idx="92">
                  <c:v>20.178197064989519</c:v>
                </c:pt>
                <c:pt idx="93">
                  <c:v>20.188778185631882</c:v>
                </c:pt>
                <c:pt idx="94">
                  <c:v>20.199370409233996</c:v>
                </c:pt>
                <c:pt idx="95">
                  <c:v>20.209973753280838</c:v>
                </c:pt>
                <c:pt idx="96">
                  <c:v>20.22058823529412</c:v>
                </c:pt>
                <c:pt idx="97">
                  <c:v>20.23121387283237</c:v>
                </c:pt>
                <c:pt idx="98">
                  <c:v>20.241850683491062</c:v>
                </c:pt>
                <c:pt idx="99">
                  <c:v>20.252498684902683</c:v>
                </c:pt>
                <c:pt idx="100">
                  <c:v>20.263157894736842</c:v>
                </c:pt>
              </c:numCache>
            </c:numRef>
          </c:val>
        </c:ser>
        <c:ser>
          <c:idx val="91"/>
          <c:order val="91"/>
          <c:tx>
            <c:strRef>
              <c:f>EV!$F$206</c:f>
              <c:strCache>
                <c:ptCount val="1"/>
                <c:pt idx="0">
                  <c:v>0,91</c:v>
                </c:pt>
              </c:strCache>
            </c:strRef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206:$DC$206</c:f>
              <c:numCache>
                <c:formatCode>General</c:formatCode>
                <c:ptCount val="101"/>
                <c:pt idx="0">
                  <c:v>19.324999999999999</c:v>
                </c:pt>
                <c:pt idx="1">
                  <c:v>19.333700165074283</c:v>
                </c:pt>
                <c:pt idx="2">
                  <c:v>19.342408167350616</c:v>
                </c:pt>
                <c:pt idx="3">
                  <c:v>19.351124017423519</c:v>
                </c:pt>
                <c:pt idx="4">
                  <c:v>19.359847725906633</c:v>
                </c:pt>
                <c:pt idx="5">
                  <c:v>19.368579303432721</c:v>
                </c:pt>
                <c:pt idx="6">
                  <c:v>19.377318760653765</c:v>
                </c:pt>
                <c:pt idx="7">
                  <c:v>19.386066108240957</c:v>
                </c:pt>
                <c:pt idx="8">
                  <c:v>19.394821356884787</c:v>
                </c:pt>
                <c:pt idx="9">
                  <c:v>19.403584517295045</c:v>
                </c:pt>
                <c:pt idx="10">
                  <c:v>19.412355600200904</c:v>
                </c:pt>
                <c:pt idx="11">
                  <c:v>19.421134616350937</c:v>
                </c:pt>
                <c:pt idx="12">
                  <c:v>19.42992157651317</c:v>
                </c:pt>
                <c:pt idx="13">
                  <c:v>19.43871649147513</c:v>
                </c:pt>
                <c:pt idx="14">
                  <c:v>19.447519372043875</c:v>
                </c:pt>
                <c:pt idx="15">
                  <c:v>19.45633022904606</c:v>
                </c:pt>
                <c:pt idx="16">
                  <c:v>19.465149073327961</c:v>
                </c:pt>
                <c:pt idx="17">
                  <c:v>19.473975915755531</c:v>
                </c:pt>
                <c:pt idx="18">
                  <c:v>19.482810767214435</c:v>
                </c:pt>
                <c:pt idx="19">
                  <c:v>19.491653638610114</c:v>
                </c:pt>
                <c:pt idx="20">
                  <c:v>19.500504540867809</c:v>
                </c:pt>
                <c:pt idx="21">
                  <c:v>19.50936348493261</c:v>
                </c:pt>
                <c:pt idx="22">
                  <c:v>19.518230481769518</c:v>
                </c:pt>
                <c:pt idx="23">
                  <c:v>19.527105542363461</c:v>
                </c:pt>
                <c:pt idx="24">
                  <c:v>19.53598867771937</c:v>
                </c:pt>
                <c:pt idx="25">
                  <c:v>19.544879898862199</c:v>
                </c:pt>
                <c:pt idx="26">
                  <c:v>19.553779216836993</c:v>
                </c:pt>
                <c:pt idx="27">
                  <c:v>19.562686642708911</c:v>
                </c:pt>
                <c:pt idx="28">
                  <c:v>19.571602187563297</c:v>
                </c:pt>
                <c:pt idx="29">
                  <c:v>19.580525862505699</c:v>
                </c:pt>
                <c:pt idx="30">
                  <c:v>19.589457678661933</c:v>
                </c:pt>
                <c:pt idx="31">
                  <c:v>19.598397647178135</c:v>
                </c:pt>
                <c:pt idx="32">
                  <c:v>19.607345779220779</c:v>
                </c:pt>
                <c:pt idx="33">
                  <c:v>19.616302085976756</c:v>
                </c:pt>
                <c:pt idx="34">
                  <c:v>19.625266578653395</c:v>
                </c:pt>
                <c:pt idx="35">
                  <c:v>19.634239268478538</c:v>
                </c:pt>
                <c:pt idx="36">
                  <c:v>19.643220166700548</c:v>
                </c:pt>
                <c:pt idx="37">
                  <c:v>19.652209284588395</c:v>
                </c:pt>
                <c:pt idx="38">
                  <c:v>19.661206633431682</c:v>
                </c:pt>
                <c:pt idx="39">
                  <c:v>19.670212224540688</c:v>
                </c:pt>
                <c:pt idx="40">
                  <c:v>19.679226069246436</c:v>
                </c:pt>
                <c:pt idx="41">
                  <c:v>19.688248178900718</c:v>
                </c:pt>
                <c:pt idx="42">
                  <c:v>19.697278564876161</c:v>
                </c:pt>
                <c:pt idx="43">
                  <c:v>19.706317238566257</c:v>
                </c:pt>
                <c:pt idx="44">
                  <c:v>19.715364211385431</c:v>
                </c:pt>
                <c:pt idx="45">
                  <c:v>19.724419494769073</c:v>
                </c:pt>
                <c:pt idx="46">
                  <c:v>19.73348310017359</c:v>
                </c:pt>
                <c:pt idx="47">
                  <c:v>19.742555039076468</c:v>
                </c:pt>
                <c:pt idx="48">
                  <c:v>19.751635322976288</c:v>
                </c:pt>
                <c:pt idx="49">
                  <c:v>19.76072396339281</c:v>
                </c:pt>
                <c:pt idx="50">
                  <c:v>19.769820971867006</c:v>
                </c:pt>
                <c:pt idx="51">
                  <c:v>19.778926359961108</c:v>
                </c:pt>
                <c:pt idx="52">
                  <c:v>19.788040139258651</c:v>
                </c:pt>
                <c:pt idx="53">
                  <c:v>19.797162321364546</c:v>
                </c:pt>
                <c:pt idx="54">
                  <c:v>19.806292917905093</c:v>
                </c:pt>
                <c:pt idx="55">
                  <c:v>19.815431940528072</c:v>
                </c:pt>
                <c:pt idx="56">
                  <c:v>19.824579400902749</c:v>
                </c:pt>
                <c:pt idx="57">
                  <c:v>19.833735310719966</c:v>
                </c:pt>
                <c:pt idx="58">
                  <c:v>19.842899681692167</c:v>
                </c:pt>
                <c:pt idx="59">
                  <c:v>19.852072525553442</c:v>
                </c:pt>
                <c:pt idx="60">
                  <c:v>19.861253854059608</c:v>
                </c:pt>
                <c:pt idx="61">
                  <c:v>19.870443678988227</c:v>
                </c:pt>
                <c:pt idx="62">
                  <c:v>19.879642012138667</c:v>
                </c:pt>
                <c:pt idx="63">
                  <c:v>19.888848865332164</c:v>
                </c:pt>
                <c:pt idx="64">
                  <c:v>19.89806425041186</c:v>
                </c:pt>
                <c:pt idx="65">
                  <c:v>19.907288179242851</c:v>
                </c:pt>
                <c:pt idx="66">
                  <c:v>19.916520663712252</c:v>
                </c:pt>
                <c:pt idx="67">
                  <c:v>19.925761715729237</c:v>
                </c:pt>
                <c:pt idx="68">
                  <c:v>19.935011347225085</c:v>
                </c:pt>
                <c:pt idx="69">
                  <c:v>19.94426957015326</c:v>
                </c:pt>
                <c:pt idx="70">
                  <c:v>19.953536396489415</c:v>
                </c:pt>
                <c:pt idx="71">
                  <c:v>19.962811838231495</c:v>
                </c:pt>
                <c:pt idx="72">
                  <c:v>19.972095907399751</c:v>
                </c:pt>
                <c:pt idx="73">
                  <c:v>19.98138861603681</c:v>
                </c:pt>
                <c:pt idx="74">
                  <c:v>19.990689976207715</c:v>
                </c:pt>
                <c:pt idx="75">
                  <c:v>19.999999999999996</c:v>
                </c:pt>
                <c:pt idx="76">
                  <c:v>20.00931869952371</c:v>
                </c:pt>
                <c:pt idx="77">
                  <c:v>20.018646086911481</c:v>
                </c:pt>
                <c:pt idx="78">
                  <c:v>20.027982174318581</c:v>
                </c:pt>
                <c:pt idx="79">
                  <c:v>20.037326973922958</c:v>
                </c:pt>
                <c:pt idx="80">
                  <c:v>20.046680497925312</c:v>
                </c:pt>
                <c:pt idx="81">
                  <c:v>20.056042758549115</c:v>
                </c:pt>
                <c:pt idx="82">
                  <c:v>20.065413768040699</c:v>
                </c:pt>
                <c:pt idx="83">
                  <c:v>20.074793538669297</c:v>
                </c:pt>
                <c:pt idx="84">
                  <c:v>20.084182082727082</c:v>
                </c:pt>
                <c:pt idx="85">
                  <c:v>20.093579412529245</c:v>
                </c:pt>
                <c:pt idx="86">
                  <c:v>20.102985540414021</c:v>
                </c:pt>
                <c:pt idx="87">
                  <c:v>20.112400478742778</c:v>
                </c:pt>
                <c:pt idx="88">
                  <c:v>20.12182423990004</c:v>
                </c:pt>
                <c:pt idx="89">
                  <c:v>20.131256836293556</c:v>
                </c:pt>
                <c:pt idx="90">
                  <c:v>20.14069828035435</c:v>
                </c:pt>
                <c:pt idx="91">
                  <c:v>20.15014858453678</c:v>
                </c:pt>
                <c:pt idx="92">
                  <c:v>20.15960776131859</c:v>
                </c:pt>
                <c:pt idx="93">
                  <c:v>20.169075823200959</c:v>
                </c:pt>
                <c:pt idx="94">
                  <c:v>20.178552782708572</c:v>
                </c:pt>
                <c:pt idx="95">
                  <c:v>20.188038652389658</c:v>
                </c:pt>
                <c:pt idx="96">
                  <c:v>20.197533444816052</c:v>
                </c:pt>
                <c:pt idx="97">
                  <c:v>20.207037172583259</c:v>
                </c:pt>
                <c:pt idx="98">
                  <c:v>20.216549848310493</c:v>
                </c:pt>
                <c:pt idx="99">
                  <c:v>20.226071484640745</c:v>
                </c:pt>
                <c:pt idx="100">
                  <c:v>20.235602094240836</c:v>
                </c:pt>
              </c:numCache>
            </c:numRef>
          </c:val>
        </c:ser>
        <c:ser>
          <c:idx val="92"/>
          <c:order val="92"/>
          <c:tx>
            <c:strRef>
              <c:f>EV!$F$207</c:f>
              <c:strCache>
                <c:ptCount val="1"/>
                <c:pt idx="0">
                  <c:v>0,92</c:v>
                </c:pt>
              </c:strCache>
            </c:strRef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207:$DC$207</c:f>
              <c:numCache>
                <c:formatCode>General</c:formatCode>
                <c:ptCount val="101"/>
                <c:pt idx="0">
                  <c:v>19.400000000000002</c:v>
                </c:pt>
                <c:pt idx="1">
                  <c:v>19.407763105242097</c:v>
                </c:pt>
                <c:pt idx="2">
                  <c:v>19.415532425940754</c:v>
                </c:pt>
                <c:pt idx="3">
                  <c:v>19.423307969563478</c:v>
                </c:pt>
                <c:pt idx="4">
                  <c:v>19.431089743589748</c:v>
                </c:pt>
                <c:pt idx="5">
                  <c:v>19.438877755511026</c:v>
                </c:pt>
                <c:pt idx="6">
                  <c:v>19.446672012830795</c:v>
                </c:pt>
                <c:pt idx="7">
                  <c:v>19.454472523064585</c:v>
                </c:pt>
                <c:pt idx="8">
                  <c:v>19.462279293739968</c:v>
                </c:pt>
                <c:pt idx="9">
                  <c:v>19.470092332396632</c:v>
                </c:pt>
                <c:pt idx="10">
                  <c:v>19.477911646586346</c:v>
                </c:pt>
                <c:pt idx="11">
                  <c:v>19.485737243873043</c:v>
                </c:pt>
                <c:pt idx="12">
                  <c:v>19.4935691318328</c:v>
                </c:pt>
                <c:pt idx="13">
                  <c:v>19.501407318053882</c:v>
                </c:pt>
                <c:pt idx="14">
                  <c:v>19.509251810136767</c:v>
                </c:pt>
                <c:pt idx="15">
                  <c:v>19.517102615694167</c:v>
                </c:pt>
                <c:pt idx="16">
                  <c:v>19.524959742351047</c:v>
                </c:pt>
                <c:pt idx="17">
                  <c:v>19.532823197744666</c:v>
                </c:pt>
                <c:pt idx="18">
                  <c:v>19.54069298952458</c:v>
                </c:pt>
                <c:pt idx="19">
                  <c:v>19.548569125352685</c:v>
                </c:pt>
                <c:pt idx="20">
                  <c:v>19.556451612903228</c:v>
                </c:pt>
                <c:pt idx="21">
                  <c:v>19.564340459862848</c:v>
                </c:pt>
                <c:pt idx="22">
                  <c:v>19.572235673930592</c:v>
                </c:pt>
                <c:pt idx="23">
                  <c:v>19.580137262817928</c:v>
                </c:pt>
                <c:pt idx="24">
                  <c:v>19.588045234248789</c:v>
                </c:pt>
                <c:pt idx="25">
                  <c:v>19.595959595959599</c:v>
                </c:pt>
                <c:pt idx="26">
                  <c:v>19.603880355699275</c:v>
                </c:pt>
                <c:pt idx="27">
                  <c:v>19.611807521229277</c:v>
                </c:pt>
                <c:pt idx="28">
                  <c:v>19.619741100323626</c:v>
                </c:pt>
                <c:pt idx="29">
                  <c:v>19.627681100768921</c:v>
                </c:pt>
                <c:pt idx="30">
                  <c:v>19.635627530364374</c:v>
                </c:pt>
                <c:pt idx="31">
                  <c:v>19.643580396921831</c:v>
                </c:pt>
                <c:pt idx="32">
                  <c:v>19.651539708265805</c:v>
                </c:pt>
                <c:pt idx="33">
                  <c:v>19.659505472233484</c:v>
                </c:pt>
                <c:pt idx="34">
                  <c:v>19.667477696674776</c:v>
                </c:pt>
                <c:pt idx="35">
                  <c:v>19.675456389452336</c:v>
                </c:pt>
                <c:pt idx="36">
                  <c:v>19.683441558441562</c:v>
                </c:pt>
                <c:pt idx="37">
                  <c:v>19.691433211530658</c:v>
                </c:pt>
                <c:pt idx="38">
                  <c:v>19.699431356620636</c:v>
                </c:pt>
                <c:pt idx="39">
                  <c:v>19.707436001625357</c:v>
                </c:pt>
                <c:pt idx="40">
                  <c:v>19.715447154471548</c:v>
                </c:pt>
                <c:pt idx="41">
                  <c:v>19.723464823098823</c:v>
                </c:pt>
                <c:pt idx="42">
                  <c:v>19.731489015459726</c:v>
                </c:pt>
                <c:pt idx="43">
                  <c:v>19.739519739519743</c:v>
                </c:pt>
                <c:pt idx="44">
                  <c:v>19.747557003257331</c:v>
                </c:pt>
                <c:pt idx="45">
                  <c:v>19.755600814663953</c:v>
                </c:pt>
                <c:pt idx="46">
                  <c:v>19.763651181744091</c:v>
                </c:pt>
                <c:pt idx="47">
                  <c:v>19.771708112515292</c:v>
                </c:pt>
                <c:pt idx="48">
                  <c:v>19.779771615008158</c:v>
                </c:pt>
                <c:pt idx="49">
                  <c:v>19.787841697266423</c:v>
                </c:pt>
                <c:pt idx="50">
                  <c:v>19.795918367346943</c:v>
                </c:pt>
                <c:pt idx="51">
                  <c:v>19.804001633319725</c:v>
                </c:pt>
                <c:pt idx="52">
                  <c:v>19.812091503267975</c:v>
                </c:pt>
                <c:pt idx="53">
                  <c:v>19.820187985288111</c:v>
                </c:pt>
                <c:pt idx="54">
                  <c:v>19.828291087489781</c:v>
                </c:pt>
                <c:pt idx="55">
                  <c:v>19.836400817995912</c:v>
                </c:pt>
                <c:pt idx="56">
                  <c:v>19.844517184942717</c:v>
                </c:pt>
                <c:pt idx="57">
                  <c:v>19.85264019647974</c:v>
                </c:pt>
                <c:pt idx="58">
                  <c:v>19.860769860769864</c:v>
                </c:pt>
                <c:pt idx="59">
                  <c:v>19.868906185989349</c:v>
                </c:pt>
                <c:pt idx="60">
                  <c:v>19.877049180327873</c:v>
                </c:pt>
                <c:pt idx="61">
                  <c:v>19.885198851988523</c:v>
                </c:pt>
                <c:pt idx="62">
                  <c:v>19.89335520918786</c:v>
                </c:pt>
                <c:pt idx="63">
                  <c:v>19.901518260155932</c:v>
                </c:pt>
                <c:pt idx="64">
                  <c:v>19.909688013136289</c:v>
                </c:pt>
                <c:pt idx="65">
                  <c:v>19.91786447638604</c:v>
                </c:pt>
                <c:pt idx="66">
                  <c:v>19.926047658175843</c:v>
                </c:pt>
                <c:pt idx="67">
                  <c:v>19.934237566789971</c:v>
                </c:pt>
                <c:pt idx="68">
                  <c:v>19.942434210526319</c:v>
                </c:pt>
                <c:pt idx="69">
                  <c:v>19.950637597696424</c:v>
                </c:pt>
                <c:pt idx="70">
                  <c:v>19.958847736625518</c:v>
                </c:pt>
                <c:pt idx="71">
                  <c:v>19.967064635652534</c:v>
                </c:pt>
                <c:pt idx="72">
                  <c:v>19.975288303130149</c:v>
                </c:pt>
                <c:pt idx="73">
                  <c:v>19.983518747424807</c:v>
                </c:pt>
                <c:pt idx="74">
                  <c:v>19.991755976916735</c:v>
                </c:pt>
                <c:pt idx="75">
                  <c:v>20.000000000000004</c:v>
                </c:pt>
                <c:pt idx="76">
                  <c:v>20.008250825082509</c:v>
                </c:pt>
                <c:pt idx="77">
                  <c:v>20.016508460586053</c:v>
                </c:pt>
                <c:pt idx="78">
                  <c:v>20.024772914946329</c:v>
                </c:pt>
                <c:pt idx="79">
                  <c:v>20.03304419661297</c:v>
                </c:pt>
                <c:pt idx="80">
                  <c:v>20.041322314049591</c:v>
                </c:pt>
                <c:pt idx="81">
                  <c:v>20.049607275733777</c:v>
                </c:pt>
                <c:pt idx="82">
                  <c:v>20.057899090157157</c:v>
                </c:pt>
                <c:pt idx="83">
                  <c:v>20.066197765825407</c:v>
                </c:pt>
                <c:pt idx="84">
                  <c:v>20.07450331125828</c:v>
                </c:pt>
                <c:pt idx="85">
                  <c:v>20.082815734989651</c:v>
                </c:pt>
                <c:pt idx="86">
                  <c:v>20.091135045567526</c:v>
                </c:pt>
                <c:pt idx="87">
                  <c:v>20.099461251554082</c:v>
                </c:pt>
                <c:pt idx="88">
                  <c:v>20.107794361525706</c:v>
                </c:pt>
                <c:pt idx="89">
                  <c:v>20.116134384073</c:v>
                </c:pt>
                <c:pt idx="90">
                  <c:v>20.124481327800833</c:v>
                </c:pt>
                <c:pt idx="91">
                  <c:v>20.132835201328355</c:v>
                </c:pt>
                <c:pt idx="92">
                  <c:v>20.141196013289036</c:v>
                </c:pt>
                <c:pt idx="93">
                  <c:v>20.149563772330705</c:v>
                </c:pt>
                <c:pt idx="94">
                  <c:v>20.157938487115548</c:v>
                </c:pt>
                <c:pt idx="95">
                  <c:v>20.166320166320169</c:v>
                </c:pt>
                <c:pt idx="96">
                  <c:v>20.174708818635608</c:v>
                </c:pt>
                <c:pt idx="97">
                  <c:v>20.183104452767374</c:v>
                </c:pt>
                <c:pt idx="98">
                  <c:v>20.191507077435475</c:v>
                </c:pt>
                <c:pt idx="99">
                  <c:v>20.199916701374431</c:v>
                </c:pt>
                <c:pt idx="100">
                  <c:v>20.208333333333336</c:v>
                </c:pt>
              </c:numCache>
            </c:numRef>
          </c:val>
        </c:ser>
        <c:ser>
          <c:idx val="93"/>
          <c:order val="93"/>
          <c:tx>
            <c:strRef>
              <c:f>EV!$F$208</c:f>
              <c:strCache>
                <c:ptCount val="1"/>
                <c:pt idx="0">
                  <c:v>0,93</c:v>
                </c:pt>
              </c:strCache>
            </c:strRef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208:$DC$208</c:f>
              <c:numCache>
                <c:formatCode>General</c:formatCode>
                <c:ptCount val="101"/>
                <c:pt idx="0">
                  <c:v>19.475000000000001</c:v>
                </c:pt>
                <c:pt idx="1">
                  <c:v>19.481818636522785</c:v>
                </c:pt>
                <c:pt idx="2">
                  <c:v>19.488642049434606</c:v>
                </c:pt>
                <c:pt idx="3">
                  <c:v>19.495470243755946</c:v>
                </c:pt>
                <c:pt idx="4">
                  <c:v>19.502303224514321</c:v>
                </c:pt>
                <c:pt idx="5">
                  <c:v>19.509140996744303</c:v>
                </c:pt>
                <c:pt idx="6">
                  <c:v>19.515983565487524</c:v>
                </c:pt>
                <c:pt idx="7">
                  <c:v>19.522830935792694</c:v>
                </c:pt>
                <c:pt idx="8">
                  <c:v>19.529683112715606</c:v>
                </c:pt>
                <c:pt idx="9">
                  <c:v>19.536540101319158</c:v>
                </c:pt>
                <c:pt idx="10">
                  <c:v>19.543401906673356</c:v>
                </c:pt>
                <c:pt idx="11">
                  <c:v>19.550268533855345</c:v>
                </c:pt>
                <c:pt idx="12">
                  <c:v>19.557139987949387</c:v>
                </c:pt>
                <c:pt idx="13">
                  <c:v>19.564016274046914</c:v>
                </c:pt>
                <c:pt idx="14">
                  <c:v>19.570897397246508</c:v>
                </c:pt>
                <c:pt idx="15">
                  <c:v>19.577783362653935</c:v>
                </c:pt>
                <c:pt idx="16">
                  <c:v>19.584674175382144</c:v>
                </c:pt>
                <c:pt idx="17">
                  <c:v>19.591569840551283</c:v>
                </c:pt>
                <c:pt idx="18">
                  <c:v>19.598470363288719</c:v>
                </c:pt>
                <c:pt idx="19">
                  <c:v>19.605375748729049</c:v>
                </c:pt>
                <c:pt idx="20">
                  <c:v>19.612286002014102</c:v>
                </c:pt>
                <c:pt idx="21">
                  <c:v>19.619201128292953</c:v>
                </c:pt>
                <c:pt idx="22">
                  <c:v>19.626121132721963</c:v>
                </c:pt>
                <c:pt idx="23">
                  <c:v>19.633046020464743</c:v>
                </c:pt>
                <c:pt idx="24">
                  <c:v>19.639975796692216</c:v>
                </c:pt>
                <c:pt idx="25">
                  <c:v>19.6469104665826</c:v>
                </c:pt>
                <c:pt idx="26">
                  <c:v>19.653850035321426</c:v>
                </c:pt>
                <c:pt idx="27">
                  <c:v>19.66079450810156</c:v>
                </c:pt>
                <c:pt idx="28">
                  <c:v>19.667743890123209</c:v>
                </c:pt>
                <c:pt idx="29">
                  <c:v>19.674698186593929</c:v>
                </c:pt>
                <c:pt idx="30">
                  <c:v>19.68165740272865</c:v>
                </c:pt>
                <c:pt idx="31">
                  <c:v>19.688621543749687</c:v>
                </c:pt>
                <c:pt idx="32">
                  <c:v>19.695590614886733</c:v>
                </c:pt>
                <c:pt idx="33">
                  <c:v>19.702564621376904</c:v>
                </c:pt>
                <c:pt idx="34">
                  <c:v>19.709543568464731</c:v>
                </c:pt>
                <c:pt idx="35">
                  <c:v>19.716527461402176</c:v>
                </c:pt>
                <c:pt idx="36">
                  <c:v>19.723516305448655</c:v>
                </c:pt>
                <c:pt idx="37">
                  <c:v>19.73051010587103</c:v>
                </c:pt>
                <c:pt idx="38">
                  <c:v>19.737508867943653</c:v>
                </c:pt>
                <c:pt idx="39">
                  <c:v>19.744512596948343</c:v>
                </c:pt>
                <c:pt idx="40">
                  <c:v>19.751521298174445</c:v>
                </c:pt>
                <c:pt idx="41">
                  <c:v>19.758534976918785</c:v>
                </c:pt>
                <c:pt idx="42">
                  <c:v>19.765553638485741</c:v>
                </c:pt>
                <c:pt idx="43">
                  <c:v>19.772577288187218</c:v>
                </c:pt>
                <c:pt idx="44">
                  <c:v>19.77960593134268</c:v>
                </c:pt>
                <c:pt idx="45">
                  <c:v>19.78663957327915</c:v>
                </c:pt>
                <c:pt idx="46">
                  <c:v>19.793678219331234</c:v>
                </c:pt>
                <c:pt idx="47">
                  <c:v>19.800721874841138</c:v>
                </c:pt>
                <c:pt idx="48">
                  <c:v>19.807770545158668</c:v>
                </c:pt>
                <c:pt idx="49">
                  <c:v>19.81482423564125</c:v>
                </c:pt>
                <c:pt idx="50">
                  <c:v>19.821882951653944</c:v>
                </c:pt>
                <c:pt idx="51">
                  <c:v>19.828946698569467</c:v>
                </c:pt>
                <c:pt idx="52">
                  <c:v>19.836015481768182</c:v>
                </c:pt>
                <c:pt idx="53">
                  <c:v>19.843089306638138</c:v>
                </c:pt>
                <c:pt idx="54">
                  <c:v>19.850168178575071</c:v>
                </c:pt>
                <c:pt idx="55">
                  <c:v>19.857252102982411</c:v>
                </c:pt>
                <c:pt idx="56">
                  <c:v>19.864341085271317</c:v>
                </c:pt>
                <c:pt idx="57">
                  <c:v>19.871435130860672</c:v>
                </c:pt>
                <c:pt idx="58">
                  <c:v>19.878534245177097</c:v>
                </c:pt>
                <c:pt idx="59">
                  <c:v>19.885638433654975</c:v>
                </c:pt>
                <c:pt idx="60">
                  <c:v>19.892747701736468</c:v>
                </c:pt>
                <c:pt idx="61">
                  <c:v>19.899862054871509</c:v>
                </c:pt>
                <c:pt idx="62">
                  <c:v>19.906981498517837</c:v>
                </c:pt>
                <c:pt idx="63">
                  <c:v>19.914106038141011</c:v>
                </c:pt>
                <c:pt idx="64">
                  <c:v>19.921235679214405</c:v>
                </c:pt>
                <c:pt idx="65">
                  <c:v>19.928370427219239</c:v>
                </c:pt>
                <c:pt idx="66">
                  <c:v>19.935510287644593</c:v>
                </c:pt>
                <c:pt idx="67">
                  <c:v>19.942655265987405</c:v>
                </c:pt>
                <c:pt idx="68">
                  <c:v>19.949805367752511</c:v>
                </c:pt>
                <c:pt idx="69">
                  <c:v>19.956960598452632</c:v>
                </c:pt>
                <c:pt idx="70">
                  <c:v>19.964120963608408</c:v>
                </c:pt>
                <c:pt idx="71">
                  <c:v>19.971286468748399</c:v>
                </c:pt>
                <c:pt idx="72">
                  <c:v>19.978457119409111</c:v>
                </c:pt>
                <c:pt idx="73">
                  <c:v>19.985632921135</c:v>
                </c:pt>
                <c:pt idx="74">
                  <c:v>19.992813879478494</c:v>
                </c:pt>
                <c:pt idx="75">
                  <c:v>20</c:v>
                </c:pt>
                <c:pt idx="76">
                  <c:v>20.007191288267926</c:v>
                </c:pt>
                <c:pt idx="77">
                  <c:v>20.014387749858695</c:v>
                </c:pt>
                <c:pt idx="78">
                  <c:v>20.021589390356741</c:v>
                </c:pt>
                <c:pt idx="79">
                  <c:v>20.028796215354554</c:v>
                </c:pt>
                <c:pt idx="80">
                  <c:v>20.036008230452676</c:v>
                </c:pt>
                <c:pt idx="81">
                  <c:v>20.043225441259715</c:v>
                </c:pt>
                <c:pt idx="82">
                  <c:v>20.05044785339236</c:v>
                </c:pt>
                <c:pt idx="83">
                  <c:v>20.057675472475413</c:v>
                </c:pt>
                <c:pt idx="84">
                  <c:v>20.06490830414177</c:v>
                </c:pt>
                <c:pt idx="85">
                  <c:v>20.072146354032466</c:v>
                </c:pt>
                <c:pt idx="86">
                  <c:v>20.079389627796683</c:v>
                </c:pt>
                <c:pt idx="87">
                  <c:v>20.086638131091746</c:v>
                </c:pt>
                <c:pt idx="88">
                  <c:v>20.09389186958316</c:v>
                </c:pt>
                <c:pt idx="89">
                  <c:v>20.101150848944627</c:v>
                </c:pt>
                <c:pt idx="90">
                  <c:v>20.10841507485803</c:v>
                </c:pt>
                <c:pt idx="91">
                  <c:v>20.11568455301348</c:v>
                </c:pt>
                <c:pt idx="92">
                  <c:v>20.122959289109321</c:v>
                </c:pt>
                <c:pt idx="93">
                  <c:v>20.130239288852138</c:v>
                </c:pt>
                <c:pt idx="94">
                  <c:v>20.137524557956777</c:v>
                </c:pt>
                <c:pt idx="95">
                  <c:v>20.144815102146367</c:v>
                </c:pt>
                <c:pt idx="96">
                  <c:v>20.152110927152318</c:v>
                </c:pt>
                <c:pt idx="97">
                  <c:v>20.159412038714351</c:v>
                </c:pt>
                <c:pt idx="98">
                  <c:v>20.166718442580514</c:v>
                </c:pt>
                <c:pt idx="99">
                  <c:v>20.174030144507174</c:v>
                </c:pt>
                <c:pt idx="100">
                  <c:v>20.181347150259068</c:v>
                </c:pt>
              </c:numCache>
            </c:numRef>
          </c:val>
        </c:ser>
        <c:ser>
          <c:idx val="94"/>
          <c:order val="94"/>
          <c:tx>
            <c:strRef>
              <c:f>EV!$F$209</c:f>
              <c:strCache>
                <c:ptCount val="1"/>
                <c:pt idx="0">
                  <c:v>0,94</c:v>
                </c:pt>
              </c:strCache>
            </c:strRef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209:$DC$209</c:f>
              <c:numCache>
                <c:formatCode>General</c:formatCode>
                <c:ptCount val="101"/>
                <c:pt idx="0">
                  <c:v>19.549999999999997</c:v>
                </c:pt>
                <c:pt idx="1">
                  <c:v>19.555866760028003</c:v>
                </c:pt>
                <c:pt idx="2">
                  <c:v>19.561737042225332</c:v>
                </c:pt>
                <c:pt idx="3">
                  <c:v>19.567610849764787</c:v>
                </c:pt>
                <c:pt idx="4">
                  <c:v>19.573488185822985</c:v>
                </c:pt>
                <c:pt idx="5">
                  <c:v>19.579369053580368</c:v>
                </c:pt>
                <c:pt idx="6">
                  <c:v>19.585253456221196</c:v>
                </c:pt>
                <c:pt idx="7">
                  <c:v>19.591141396933558</c:v>
                </c:pt>
                <c:pt idx="8">
                  <c:v>19.597032878909378</c:v>
                </c:pt>
                <c:pt idx="9">
                  <c:v>19.602927905344426</c:v>
                </c:pt>
                <c:pt idx="10">
                  <c:v>19.608826479438314</c:v>
                </c:pt>
                <c:pt idx="11">
                  <c:v>19.6147286043945</c:v>
                </c:pt>
                <c:pt idx="12">
                  <c:v>19.620634283420312</c:v>
                </c:pt>
                <c:pt idx="13">
                  <c:v>19.626543519726933</c:v>
                </c:pt>
                <c:pt idx="14">
                  <c:v>19.632456316529421</c:v>
                </c:pt>
                <c:pt idx="15">
                  <c:v>19.638372677046707</c:v>
                </c:pt>
                <c:pt idx="16">
                  <c:v>19.644292604501604</c:v>
                </c:pt>
                <c:pt idx="17">
                  <c:v>19.650216102120812</c:v>
                </c:pt>
                <c:pt idx="18">
                  <c:v>19.656143173134925</c:v>
                </c:pt>
                <c:pt idx="19">
                  <c:v>19.662073820778435</c:v>
                </c:pt>
                <c:pt idx="20">
                  <c:v>19.668008048289735</c:v>
                </c:pt>
                <c:pt idx="21">
                  <c:v>19.673945858911136</c:v>
                </c:pt>
                <c:pt idx="22">
                  <c:v>19.679887255888865</c:v>
                </c:pt>
                <c:pt idx="23">
                  <c:v>19.685832242473062</c:v>
                </c:pt>
                <c:pt idx="24">
                  <c:v>19.691780821917806</c:v>
                </c:pt>
                <c:pt idx="25">
                  <c:v>19.697732997481108</c:v>
                </c:pt>
                <c:pt idx="26">
                  <c:v>19.703688772424911</c:v>
                </c:pt>
                <c:pt idx="27">
                  <c:v>19.70964815001512</c:v>
                </c:pt>
                <c:pt idx="28">
                  <c:v>19.715611133521577</c:v>
                </c:pt>
                <c:pt idx="29">
                  <c:v>19.721577726218097</c:v>
                </c:pt>
                <c:pt idx="30">
                  <c:v>19.727547931382439</c:v>
                </c:pt>
                <c:pt idx="31">
                  <c:v>19.733521752296351</c:v>
                </c:pt>
                <c:pt idx="32">
                  <c:v>19.739499192245557</c:v>
                </c:pt>
                <c:pt idx="33">
                  <c:v>19.745480254519745</c:v>
                </c:pt>
                <c:pt idx="34">
                  <c:v>19.751464942412607</c:v>
                </c:pt>
                <c:pt idx="35">
                  <c:v>19.757453259221826</c:v>
                </c:pt>
                <c:pt idx="36">
                  <c:v>19.763445208249088</c:v>
                </c:pt>
                <c:pt idx="37">
                  <c:v>19.769440792800079</c:v>
                </c:pt>
                <c:pt idx="38">
                  <c:v>19.775440016184501</c:v>
                </c:pt>
                <c:pt idx="39">
                  <c:v>19.781442881716075</c:v>
                </c:pt>
                <c:pt idx="40">
                  <c:v>19.787449392712549</c:v>
                </c:pt>
                <c:pt idx="41">
                  <c:v>19.793459552495694</c:v>
                </c:pt>
                <c:pt idx="42">
                  <c:v>19.799473364391329</c:v>
                </c:pt>
                <c:pt idx="43">
                  <c:v>19.805490831729305</c:v>
                </c:pt>
                <c:pt idx="44">
                  <c:v>19.811511957843532</c:v>
                </c:pt>
                <c:pt idx="45">
                  <c:v>19.817536746071969</c:v>
                </c:pt>
                <c:pt idx="46">
                  <c:v>19.82356519975664</c:v>
                </c:pt>
                <c:pt idx="47">
                  <c:v>19.829597322243632</c:v>
                </c:pt>
                <c:pt idx="48">
                  <c:v>19.835633116883113</c:v>
                </c:pt>
                <c:pt idx="49">
                  <c:v>19.841672587029329</c:v>
                </c:pt>
                <c:pt idx="50">
                  <c:v>19.847715736040605</c:v>
                </c:pt>
                <c:pt idx="51">
                  <c:v>19.853762567279372</c:v>
                </c:pt>
                <c:pt idx="52">
                  <c:v>19.859813084112147</c:v>
                </c:pt>
                <c:pt idx="53">
                  <c:v>19.865867289909559</c:v>
                </c:pt>
                <c:pt idx="54">
                  <c:v>19.871925188046347</c:v>
                </c:pt>
                <c:pt idx="55">
                  <c:v>19.87798678190137</c:v>
                </c:pt>
                <c:pt idx="56">
                  <c:v>19.884052074857607</c:v>
                </c:pt>
                <c:pt idx="57">
                  <c:v>19.890121070302165</c:v>
                </c:pt>
                <c:pt idx="58">
                  <c:v>19.896193771626294</c:v>
                </c:pt>
                <c:pt idx="59">
                  <c:v>19.902270182225386</c:v>
                </c:pt>
                <c:pt idx="60">
                  <c:v>19.908350305498978</c:v>
                </c:pt>
                <c:pt idx="61">
                  <c:v>19.914434144850766</c:v>
                </c:pt>
                <c:pt idx="62">
                  <c:v>19.920521703688607</c:v>
                </c:pt>
                <c:pt idx="63">
                  <c:v>19.926612985424523</c:v>
                </c:pt>
                <c:pt idx="64">
                  <c:v>19.932707993474711</c:v>
                </c:pt>
                <c:pt idx="65">
                  <c:v>19.938806731259561</c:v>
                </c:pt>
                <c:pt idx="66">
                  <c:v>19.944909202203629</c:v>
                </c:pt>
                <c:pt idx="67">
                  <c:v>19.951015409735685</c:v>
                </c:pt>
                <c:pt idx="68">
                  <c:v>19.957125357288685</c:v>
                </c:pt>
                <c:pt idx="69">
                  <c:v>19.963239048299805</c:v>
                </c:pt>
                <c:pt idx="70">
                  <c:v>19.969356486210415</c:v>
                </c:pt>
                <c:pt idx="71">
                  <c:v>19.975477674466127</c:v>
                </c:pt>
                <c:pt idx="72">
                  <c:v>19.98160261651676</c:v>
                </c:pt>
                <c:pt idx="73">
                  <c:v>19.987731315816376</c:v>
                </c:pt>
                <c:pt idx="74">
                  <c:v>19.993863775823275</c:v>
                </c:pt>
                <c:pt idx="75">
                  <c:v>19.999999999999996</c:v>
                </c:pt>
                <c:pt idx="76">
                  <c:v>20.006139991813342</c:v>
                </c:pt>
                <c:pt idx="77">
                  <c:v>20.012283754734362</c:v>
                </c:pt>
                <c:pt idx="78">
                  <c:v>20.018431292238375</c:v>
                </c:pt>
                <c:pt idx="79">
                  <c:v>20.024582607804977</c:v>
                </c:pt>
                <c:pt idx="80">
                  <c:v>20.030737704918032</c:v>
                </c:pt>
                <c:pt idx="81">
                  <c:v>20.036896587065694</c:v>
                </c:pt>
                <c:pt idx="82">
                  <c:v>20.043059257740413</c:v>
                </c:pt>
                <c:pt idx="83">
                  <c:v>20.049225720438926</c:v>
                </c:pt>
                <c:pt idx="84">
                  <c:v>20.055395978662286</c:v>
                </c:pt>
                <c:pt idx="85">
                  <c:v>20.061570035915853</c:v>
                </c:pt>
                <c:pt idx="86">
                  <c:v>20.067747895709299</c:v>
                </c:pt>
                <c:pt idx="87">
                  <c:v>20.073929561556625</c:v>
                </c:pt>
                <c:pt idx="88">
                  <c:v>20.080115036976167</c:v>
                </c:pt>
                <c:pt idx="89">
                  <c:v>20.086304325490598</c:v>
                </c:pt>
                <c:pt idx="90">
                  <c:v>20.092497430626924</c:v>
                </c:pt>
                <c:pt idx="91">
                  <c:v>20.098694355916518</c:v>
                </c:pt>
                <c:pt idx="92">
                  <c:v>20.104895104895103</c:v>
                </c:pt>
                <c:pt idx="93">
                  <c:v>20.111099681102765</c:v>
                </c:pt>
                <c:pt idx="94">
                  <c:v>20.117308088083966</c:v>
                </c:pt>
                <c:pt idx="95">
                  <c:v>20.123520329387542</c:v>
                </c:pt>
                <c:pt idx="96">
                  <c:v>20.129736408566721</c:v>
                </c:pt>
                <c:pt idx="97">
                  <c:v>20.135956329179109</c:v>
                </c:pt>
                <c:pt idx="98">
                  <c:v>20.142180094786728</c:v>
                </c:pt>
                <c:pt idx="99">
                  <c:v>20.14840770895599</c:v>
                </c:pt>
                <c:pt idx="100">
                  <c:v>20.154639175257728</c:v>
                </c:pt>
              </c:numCache>
            </c:numRef>
          </c:val>
        </c:ser>
        <c:ser>
          <c:idx val="95"/>
          <c:order val="95"/>
          <c:tx>
            <c:strRef>
              <c:f>EV!$F$210</c:f>
              <c:strCache>
                <c:ptCount val="1"/>
                <c:pt idx="0">
                  <c:v>0,95</c:v>
                </c:pt>
              </c:strCache>
            </c:strRef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210:$DC$210</c:f>
              <c:numCache>
                <c:formatCode>General</c:formatCode>
                <c:ptCount val="101"/>
                <c:pt idx="0">
                  <c:v>19.625</c:v>
                </c:pt>
                <c:pt idx="1">
                  <c:v>19.629907476869217</c:v>
                </c:pt>
                <c:pt idx="2">
                  <c:v>19.63481740870435</c:v>
                </c:pt>
                <c:pt idx="3">
                  <c:v>19.639729797348011</c:v>
                </c:pt>
                <c:pt idx="4">
                  <c:v>19.644644644644643</c:v>
                </c:pt>
                <c:pt idx="5">
                  <c:v>19.64956195244055</c:v>
                </c:pt>
                <c:pt idx="6">
                  <c:v>19.654481722583878</c:v>
                </c:pt>
                <c:pt idx="7">
                  <c:v>19.659403956924617</c:v>
                </c:pt>
                <c:pt idx="8">
                  <c:v>19.664328657314631</c:v>
                </c:pt>
                <c:pt idx="9">
                  <c:v>19.669255825607618</c:v>
                </c:pt>
                <c:pt idx="10">
                  <c:v>19.674185463659146</c:v>
                </c:pt>
                <c:pt idx="11">
                  <c:v>19.67911757332665</c:v>
                </c:pt>
                <c:pt idx="12">
                  <c:v>19.684052156469409</c:v>
                </c:pt>
                <c:pt idx="13">
                  <c:v>19.688989214948581</c:v>
                </c:pt>
                <c:pt idx="14">
                  <c:v>19.693928750627197</c:v>
                </c:pt>
                <c:pt idx="15">
                  <c:v>19.698870765370138</c:v>
                </c:pt>
                <c:pt idx="16">
                  <c:v>19.703815261044177</c:v>
                </c:pt>
                <c:pt idx="17">
                  <c:v>19.708762239517952</c:v>
                </c:pt>
                <c:pt idx="18">
                  <c:v>19.713711702661978</c:v>
                </c:pt>
                <c:pt idx="19">
                  <c:v>19.718663652348656</c:v>
                </c:pt>
                <c:pt idx="20">
                  <c:v>19.723618090452263</c:v>
                </c:pt>
                <c:pt idx="21">
                  <c:v>19.728575018848957</c:v>
                </c:pt>
                <c:pt idx="22">
                  <c:v>19.733534439416793</c:v>
                </c:pt>
                <c:pt idx="23">
                  <c:v>19.738496354035707</c:v>
                </c:pt>
                <c:pt idx="24">
                  <c:v>19.743460764587525</c:v>
                </c:pt>
                <c:pt idx="25">
                  <c:v>19.748427672955973</c:v>
                </c:pt>
                <c:pt idx="26">
                  <c:v>19.753397081026673</c:v>
                </c:pt>
                <c:pt idx="27">
                  <c:v>19.758368990687138</c:v>
                </c:pt>
                <c:pt idx="28">
                  <c:v>19.763343403826788</c:v>
                </c:pt>
                <c:pt idx="29">
                  <c:v>19.768320322336944</c:v>
                </c:pt>
                <c:pt idx="30">
                  <c:v>19.773299748110833</c:v>
                </c:pt>
                <c:pt idx="31">
                  <c:v>19.778281683043588</c:v>
                </c:pt>
                <c:pt idx="32">
                  <c:v>19.78326612903226</c:v>
                </c:pt>
                <c:pt idx="33">
                  <c:v>19.7882530879758</c:v>
                </c:pt>
                <c:pt idx="34">
                  <c:v>19.793242561775088</c:v>
                </c:pt>
                <c:pt idx="35">
                  <c:v>19.798234552332914</c:v>
                </c:pt>
                <c:pt idx="36">
                  <c:v>19.803229061553985</c:v>
                </c:pt>
                <c:pt idx="37">
                  <c:v>19.808226091344942</c:v>
                </c:pt>
                <c:pt idx="38">
                  <c:v>19.813225643614338</c:v>
                </c:pt>
                <c:pt idx="39">
                  <c:v>19.81822772027266</c:v>
                </c:pt>
                <c:pt idx="40">
                  <c:v>19.823232323232322</c:v>
                </c:pt>
                <c:pt idx="41">
                  <c:v>19.828239454407679</c:v>
                </c:pt>
                <c:pt idx="42">
                  <c:v>19.833249115715006</c:v>
                </c:pt>
                <c:pt idx="43">
                  <c:v>19.838261309072532</c:v>
                </c:pt>
                <c:pt idx="44">
                  <c:v>19.843276036400404</c:v>
                </c:pt>
                <c:pt idx="45">
                  <c:v>19.848293299620732</c:v>
                </c:pt>
                <c:pt idx="46">
                  <c:v>19.853313100657562</c:v>
                </c:pt>
                <c:pt idx="47">
                  <c:v>19.858335441436886</c:v>
                </c:pt>
                <c:pt idx="48">
                  <c:v>19.863360323886639</c:v>
                </c:pt>
                <c:pt idx="49">
                  <c:v>19.868387749936726</c:v>
                </c:pt>
                <c:pt idx="50">
                  <c:v>19.873417721518987</c:v>
                </c:pt>
                <c:pt idx="51">
                  <c:v>19.878450240567233</c:v>
                </c:pt>
                <c:pt idx="52">
                  <c:v>19.883485309017225</c:v>
                </c:pt>
                <c:pt idx="53">
                  <c:v>19.888522928806687</c:v>
                </c:pt>
                <c:pt idx="54">
                  <c:v>19.893563101875319</c:v>
                </c:pt>
                <c:pt idx="55">
                  <c:v>19.898605830164765</c:v>
                </c:pt>
                <c:pt idx="56">
                  <c:v>19.903651115618661</c:v>
                </c:pt>
                <c:pt idx="57">
                  <c:v>19.908698960182601</c:v>
                </c:pt>
                <c:pt idx="58">
                  <c:v>19.913749365804158</c:v>
                </c:pt>
                <c:pt idx="59">
                  <c:v>19.918802334432886</c:v>
                </c:pt>
                <c:pt idx="60">
                  <c:v>19.923857868020306</c:v>
                </c:pt>
                <c:pt idx="61">
                  <c:v>19.928915968519927</c:v>
                </c:pt>
                <c:pt idx="62">
                  <c:v>19.933976637887255</c:v>
                </c:pt>
                <c:pt idx="63">
                  <c:v>19.939039878079758</c:v>
                </c:pt>
                <c:pt idx="64">
                  <c:v>19.944105691056912</c:v>
                </c:pt>
                <c:pt idx="65">
                  <c:v>19.949174078780178</c:v>
                </c:pt>
                <c:pt idx="66">
                  <c:v>19.954245043213014</c:v>
                </c:pt>
                <c:pt idx="67">
                  <c:v>19.959318586320876</c:v>
                </c:pt>
                <c:pt idx="68">
                  <c:v>19.964394710071211</c:v>
                </c:pt>
                <c:pt idx="69">
                  <c:v>19.969473416433477</c:v>
                </c:pt>
                <c:pt idx="70">
                  <c:v>19.974554707379138</c:v>
                </c:pt>
                <c:pt idx="71">
                  <c:v>19.979638584881648</c:v>
                </c:pt>
                <c:pt idx="72">
                  <c:v>19.984725050916499</c:v>
                </c:pt>
                <c:pt idx="73">
                  <c:v>19.989814107461164</c:v>
                </c:pt>
                <c:pt idx="74">
                  <c:v>19.994905756495161</c:v>
                </c:pt>
                <c:pt idx="75">
                  <c:v>20</c:v>
                </c:pt>
                <c:pt idx="76">
                  <c:v>20.005096839959226</c:v>
                </c:pt>
                <c:pt idx="77">
                  <c:v>20.0101962783584</c:v>
                </c:pt>
                <c:pt idx="78">
                  <c:v>20.01529831718511</c:v>
                </c:pt>
                <c:pt idx="79">
                  <c:v>20.020402958428974</c:v>
                </c:pt>
                <c:pt idx="80">
                  <c:v>20.025510204081634</c:v>
                </c:pt>
                <c:pt idx="81">
                  <c:v>20.030620056136769</c:v>
                </c:pt>
                <c:pt idx="82">
                  <c:v>20.035732516590095</c:v>
                </c:pt>
                <c:pt idx="83">
                  <c:v>20.040847587439369</c:v>
                </c:pt>
                <c:pt idx="84">
                  <c:v>20.045965270684373</c:v>
                </c:pt>
                <c:pt idx="85">
                  <c:v>20.051085568326947</c:v>
                </c:pt>
                <c:pt idx="86">
                  <c:v>20.056208482370977</c:v>
                </c:pt>
                <c:pt idx="87">
                  <c:v>20.061334014822389</c:v>
                </c:pt>
                <c:pt idx="88">
                  <c:v>20.066462167689163</c:v>
                </c:pt>
                <c:pt idx="89">
                  <c:v>20.071592942981333</c:v>
                </c:pt>
                <c:pt idx="90">
                  <c:v>20.076726342710998</c:v>
                </c:pt>
                <c:pt idx="91">
                  <c:v>20.081862368892299</c:v>
                </c:pt>
                <c:pt idx="92">
                  <c:v>20.087001023541454</c:v>
                </c:pt>
                <c:pt idx="93">
                  <c:v>20.092142308676735</c:v>
                </c:pt>
                <c:pt idx="94">
                  <c:v>20.097286226318484</c:v>
                </c:pt>
                <c:pt idx="95">
                  <c:v>20.102432778489117</c:v>
                </c:pt>
                <c:pt idx="96">
                  <c:v>20.107581967213115</c:v>
                </c:pt>
                <c:pt idx="97">
                  <c:v>20.112733794517037</c:v>
                </c:pt>
                <c:pt idx="98">
                  <c:v>20.117888262429524</c:v>
                </c:pt>
                <c:pt idx="99">
                  <c:v>20.123045372981288</c:v>
                </c:pt>
                <c:pt idx="100">
                  <c:v>20.128205128205128</c:v>
                </c:pt>
              </c:numCache>
            </c:numRef>
          </c:val>
        </c:ser>
        <c:ser>
          <c:idx val="96"/>
          <c:order val="96"/>
          <c:tx>
            <c:strRef>
              <c:f>EV!$F$211</c:f>
              <c:strCache>
                <c:ptCount val="1"/>
                <c:pt idx="0">
                  <c:v>0,96</c:v>
                </c:pt>
              </c:strCache>
            </c:strRef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211:$DC$211</c:f>
              <c:numCache>
                <c:formatCode>General</c:formatCode>
                <c:ptCount val="101"/>
                <c:pt idx="0">
                  <c:v>19.7</c:v>
                </c:pt>
                <c:pt idx="1">
                  <c:v>19.703940788157631</c:v>
                </c:pt>
                <c:pt idx="2">
                  <c:v>19.707883153261303</c:v>
                </c:pt>
                <c:pt idx="3">
                  <c:v>19.711827096257753</c:v>
                </c:pt>
                <c:pt idx="4">
                  <c:v>19.715772618094476</c:v>
                </c:pt>
                <c:pt idx="5">
                  <c:v>19.71971971971972</c:v>
                </c:pt>
                <c:pt idx="6">
                  <c:v>19.723668402082499</c:v>
                </c:pt>
                <c:pt idx="7">
                  <c:v>19.727618666132585</c:v>
                </c:pt>
                <c:pt idx="8">
                  <c:v>19.731570512820515</c:v>
                </c:pt>
                <c:pt idx="9">
                  <c:v>19.735523943097576</c:v>
                </c:pt>
                <c:pt idx="10">
                  <c:v>19.739478957915832</c:v>
                </c:pt>
                <c:pt idx="11">
                  <c:v>19.7434355582281</c:v>
                </c:pt>
                <c:pt idx="12">
                  <c:v>19.747393744987971</c:v>
                </c:pt>
                <c:pt idx="13">
                  <c:v>19.751353519149788</c:v>
                </c:pt>
                <c:pt idx="14">
                  <c:v>19.755314881668671</c:v>
                </c:pt>
                <c:pt idx="15">
                  <c:v>19.759277833500501</c:v>
                </c:pt>
                <c:pt idx="16">
                  <c:v>19.763242375601926</c:v>
                </c:pt>
                <c:pt idx="17">
                  <c:v>19.767208508930363</c:v>
                </c:pt>
                <c:pt idx="18">
                  <c:v>19.771176234443999</c:v>
                </c:pt>
                <c:pt idx="19">
                  <c:v>19.775145553101787</c:v>
                </c:pt>
                <c:pt idx="20">
                  <c:v>19.779116465863453</c:v>
                </c:pt>
                <c:pt idx="21">
                  <c:v>19.783088973689495</c:v>
                </c:pt>
                <c:pt idx="22">
                  <c:v>19.78706307754118</c:v>
                </c:pt>
                <c:pt idx="23">
                  <c:v>19.79103877838055</c:v>
                </c:pt>
                <c:pt idx="24">
                  <c:v>19.795016077170416</c:v>
                </c:pt>
                <c:pt idx="25">
                  <c:v>19.798994974874372</c:v>
                </c:pt>
                <c:pt idx="26">
                  <c:v>19.802975472456776</c:v>
                </c:pt>
                <c:pt idx="27">
                  <c:v>19.806957570882766</c:v>
                </c:pt>
                <c:pt idx="28">
                  <c:v>19.810941271118264</c:v>
                </c:pt>
                <c:pt idx="29">
                  <c:v>19.814926574129952</c:v>
                </c:pt>
                <c:pt idx="30">
                  <c:v>19.81891348088531</c:v>
                </c:pt>
                <c:pt idx="31">
                  <c:v>19.822901992352584</c:v>
                </c:pt>
                <c:pt idx="32">
                  <c:v>19.826892109500804</c:v>
                </c:pt>
                <c:pt idx="33">
                  <c:v>19.830883833299779</c:v>
                </c:pt>
                <c:pt idx="34">
                  <c:v>19.834877164720098</c:v>
                </c:pt>
                <c:pt idx="35">
                  <c:v>19.838872104733131</c:v>
                </c:pt>
                <c:pt idx="36">
                  <c:v>19.84286865431104</c:v>
                </c:pt>
                <c:pt idx="37">
                  <c:v>19.846866814426757</c:v>
                </c:pt>
                <c:pt idx="38">
                  <c:v>19.850866586054011</c:v>
                </c:pt>
                <c:pt idx="39">
                  <c:v>19.854867970167305</c:v>
                </c:pt>
                <c:pt idx="40">
                  <c:v>19.858870967741936</c:v>
                </c:pt>
                <c:pt idx="41">
                  <c:v>19.862875579753982</c:v>
                </c:pt>
                <c:pt idx="42">
                  <c:v>19.866881807180313</c:v>
                </c:pt>
                <c:pt idx="43">
                  <c:v>19.870889650998588</c:v>
                </c:pt>
                <c:pt idx="44">
                  <c:v>19.874899112187247</c:v>
                </c:pt>
                <c:pt idx="45">
                  <c:v>19.878910191725531</c:v>
                </c:pt>
                <c:pt idx="46">
                  <c:v>19.882922890593459</c:v>
                </c:pt>
                <c:pt idx="47">
                  <c:v>19.886937209771855</c:v>
                </c:pt>
                <c:pt idx="48">
                  <c:v>19.890953150242325</c:v>
                </c:pt>
                <c:pt idx="49">
                  <c:v>19.894970712987273</c:v>
                </c:pt>
                <c:pt idx="50">
                  <c:v>19.8989898989899</c:v>
                </c:pt>
                <c:pt idx="51">
                  <c:v>19.903010709234188</c:v>
                </c:pt>
                <c:pt idx="52">
                  <c:v>19.907033144704929</c:v>
                </c:pt>
                <c:pt idx="53">
                  <c:v>19.91105720638771</c:v>
                </c:pt>
                <c:pt idx="54">
                  <c:v>19.915082895268903</c:v>
                </c:pt>
                <c:pt idx="55">
                  <c:v>19.919110212335692</c:v>
                </c:pt>
                <c:pt idx="56">
                  <c:v>19.923139158576049</c:v>
                </c:pt>
                <c:pt idx="57">
                  <c:v>19.927169734978758</c:v>
                </c:pt>
                <c:pt idx="58">
                  <c:v>19.931201942533388</c:v>
                </c:pt>
                <c:pt idx="59">
                  <c:v>19.935235782230318</c:v>
                </c:pt>
                <c:pt idx="60">
                  <c:v>19.939271255060728</c:v>
                </c:pt>
                <c:pt idx="61">
                  <c:v>19.943308362016602</c:v>
                </c:pt>
                <c:pt idx="62">
                  <c:v>19.947347104090724</c:v>
                </c:pt>
                <c:pt idx="63">
                  <c:v>19.951387482276687</c:v>
                </c:pt>
                <c:pt idx="64">
                  <c:v>19.955429497568883</c:v>
                </c:pt>
                <c:pt idx="65">
                  <c:v>19.959473150962513</c:v>
                </c:pt>
                <c:pt idx="66">
                  <c:v>19.963518443453587</c:v>
                </c:pt>
                <c:pt idx="67">
                  <c:v>19.96756537603892</c:v>
                </c:pt>
                <c:pt idx="68">
                  <c:v>19.97161394971614</c:v>
                </c:pt>
                <c:pt idx="69">
                  <c:v>19.975664165483675</c:v>
                </c:pt>
                <c:pt idx="70">
                  <c:v>19.979716024340771</c:v>
                </c:pt>
                <c:pt idx="71">
                  <c:v>19.983769527287482</c:v>
                </c:pt>
                <c:pt idx="72">
                  <c:v>19.987824675324674</c:v>
                </c:pt>
                <c:pt idx="73">
                  <c:v>19.991881469454029</c:v>
                </c:pt>
                <c:pt idx="74">
                  <c:v>19.995939910678036</c:v>
                </c:pt>
                <c:pt idx="75">
                  <c:v>20</c:v>
                </c:pt>
                <c:pt idx="76">
                  <c:v>20.004061738424046</c:v>
                </c:pt>
                <c:pt idx="77">
                  <c:v>20.008125126955107</c:v>
                </c:pt>
                <c:pt idx="78">
                  <c:v>20.012190166598945</c:v>
                </c:pt>
                <c:pt idx="79">
                  <c:v>20.016256858362123</c:v>
                </c:pt>
                <c:pt idx="80">
                  <c:v>20.020325203252032</c:v>
                </c:pt>
                <c:pt idx="81">
                  <c:v>20.024395202276885</c:v>
                </c:pt>
                <c:pt idx="82">
                  <c:v>20.028466856445707</c:v>
                </c:pt>
                <c:pt idx="83">
                  <c:v>20.032540166768356</c:v>
                </c:pt>
                <c:pt idx="84">
                  <c:v>20.036615134255491</c:v>
                </c:pt>
                <c:pt idx="85">
                  <c:v>20.040691759918616</c:v>
                </c:pt>
                <c:pt idx="86">
                  <c:v>20.044770044770043</c:v>
                </c:pt>
                <c:pt idx="87">
                  <c:v>20.048849989822916</c:v>
                </c:pt>
                <c:pt idx="88">
                  <c:v>20.052931596091206</c:v>
                </c:pt>
                <c:pt idx="89">
                  <c:v>20.057014864589696</c:v>
                </c:pt>
                <c:pt idx="90">
                  <c:v>20.061099796334013</c:v>
                </c:pt>
                <c:pt idx="91">
                  <c:v>20.0651863923406</c:v>
                </c:pt>
                <c:pt idx="92">
                  <c:v>20.069274653626731</c:v>
                </c:pt>
                <c:pt idx="93">
                  <c:v>20.073364581210516</c:v>
                </c:pt>
                <c:pt idx="94">
                  <c:v>20.077456176110886</c:v>
                </c:pt>
                <c:pt idx="95">
                  <c:v>20.081549439347604</c:v>
                </c:pt>
                <c:pt idx="96">
                  <c:v>20.085644371941271</c:v>
                </c:pt>
                <c:pt idx="97">
                  <c:v>20.089740974913315</c:v>
                </c:pt>
                <c:pt idx="98">
                  <c:v>20.093839249286006</c:v>
                </c:pt>
                <c:pt idx="99">
                  <c:v>20.097939196082432</c:v>
                </c:pt>
                <c:pt idx="100">
                  <c:v>20.102040816326529</c:v>
                </c:pt>
              </c:numCache>
            </c:numRef>
          </c:val>
        </c:ser>
        <c:ser>
          <c:idx val="97"/>
          <c:order val="97"/>
          <c:tx>
            <c:strRef>
              <c:f>EV!$F$212</c:f>
              <c:strCache>
                <c:ptCount val="1"/>
                <c:pt idx="0">
                  <c:v>0,97</c:v>
                </c:pt>
              </c:strCache>
            </c:strRef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212:$DC$212</c:f>
              <c:numCache>
                <c:formatCode>General</c:formatCode>
                <c:ptCount val="101"/>
                <c:pt idx="0">
                  <c:v>19.774999999999999</c:v>
                </c:pt>
                <c:pt idx="1">
                  <c:v>19.777966695004249</c:v>
                </c:pt>
                <c:pt idx="2">
                  <c:v>19.780934280284082</c:v>
                </c:pt>
                <c:pt idx="3">
                  <c:v>19.783902756240305</c:v>
                </c:pt>
                <c:pt idx="4">
                  <c:v>19.786872123273962</c:v>
                </c:pt>
                <c:pt idx="5">
                  <c:v>19.78984238178634</c:v>
                </c:pt>
                <c:pt idx="6">
                  <c:v>19.792813532178961</c:v>
                </c:pt>
                <c:pt idx="7">
                  <c:v>19.795785574853596</c:v>
                </c:pt>
                <c:pt idx="8">
                  <c:v>19.798758510212252</c:v>
                </c:pt>
                <c:pt idx="9">
                  <c:v>19.801732338657185</c:v>
                </c:pt>
                <c:pt idx="10">
                  <c:v>19.804707060590886</c:v>
                </c:pt>
                <c:pt idx="11">
                  <c:v>19.807682676416086</c:v>
                </c:pt>
                <c:pt idx="12">
                  <c:v>19.810659186535762</c:v>
                </c:pt>
                <c:pt idx="13">
                  <c:v>19.813636591353138</c:v>
                </c:pt>
                <c:pt idx="14">
                  <c:v>19.816614891271669</c:v>
                </c:pt>
                <c:pt idx="15">
                  <c:v>19.819594086695062</c:v>
                </c:pt>
                <c:pt idx="16">
                  <c:v>19.822574178027264</c:v>
                </c:pt>
                <c:pt idx="17">
                  <c:v>19.825555165672466</c:v>
                </c:pt>
                <c:pt idx="18">
                  <c:v>19.828537050035095</c:v>
                </c:pt>
                <c:pt idx="19">
                  <c:v>19.831519831519831</c:v>
                </c:pt>
                <c:pt idx="20">
                  <c:v>19.834503510531594</c:v>
                </c:pt>
                <c:pt idx="21">
                  <c:v>19.837488087475545</c:v>
                </c:pt>
                <c:pt idx="22">
                  <c:v>19.840473562757097</c:v>
                </c:pt>
                <c:pt idx="23">
                  <c:v>19.843459936781894</c:v>
                </c:pt>
                <c:pt idx="24">
                  <c:v>19.846447209955841</c:v>
                </c:pt>
                <c:pt idx="25">
                  <c:v>19.849435382685069</c:v>
                </c:pt>
                <c:pt idx="26">
                  <c:v>19.852424455375964</c:v>
                </c:pt>
                <c:pt idx="27">
                  <c:v>19.855414428435161</c:v>
                </c:pt>
                <c:pt idx="28">
                  <c:v>19.858405302269531</c:v>
                </c:pt>
                <c:pt idx="29">
                  <c:v>19.861397077286192</c:v>
                </c:pt>
                <c:pt idx="30">
                  <c:v>19.864389753892514</c:v>
                </c:pt>
                <c:pt idx="31">
                  <c:v>19.867383332496107</c:v>
                </c:pt>
                <c:pt idx="32">
                  <c:v>19.870377813504824</c:v>
                </c:pt>
                <c:pt idx="33">
                  <c:v>19.873373197326767</c:v>
                </c:pt>
                <c:pt idx="34">
                  <c:v>19.876369484370287</c:v>
                </c:pt>
                <c:pt idx="35">
                  <c:v>19.879366675043979</c:v>
                </c:pt>
                <c:pt idx="36">
                  <c:v>19.882364769756684</c:v>
                </c:pt>
                <c:pt idx="37">
                  <c:v>19.885363768917493</c:v>
                </c:pt>
                <c:pt idx="38">
                  <c:v>19.888363672935732</c:v>
                </c:pt>
                <c:pt idx="39">
                  <c:v>19.891364482220993</c:v>
                </c:pt>
                <c:pt idx="40">
                  <c:v>19.894366197183096</c:v>
                </c:pt>
                <c:pt idx="41">
                  <c:v>19.897368818232128</c:v>
                </c:pt>
                <c:pt idx="42">
                  <c:v>19.900372345778401</c:v>
                </c:pt>
                <c:pt idx="43">
                  <c:v>19.903376780232499</c:v>
                </c:pt>
                <c:pt idx="44">
                  <c:v>19.906382122005233</c:v>
                </c:pt>
                <c:pt idx="45">
                  <c:v>19.909388371507678</c:v>
                </c:pt>
                <c:pt idx="46">
                  <c:v>19.912395529151141</c:v>
                </c:pt>
                <c:pt idx="47">
                  <c:v>19.915403595347197</c:v>
                </c:pt>
                <c:pt idx="48">
                  <c:v>19.918412570507652</c:v>
                </c:pt>
                <c:pt idx="49">
                  <c:v>19.921422455044574</c:v>
                </c:pt>
                <c:pt idx="50">
                  <c:v>19.924433249370278</c:v>
                </c:pt>
                <c:pt idx="51">
                  <c:v>19.927444953897314</c:v>
                </c:pt>
                <c:pt idx="52">
                  <c:v>19.930457569038499</c:v>
                </c:pt>
                <c:pt idx="53">
                  <c:v>19.933471095206894</c:v>
                </c:pt>
                <c:pt idx="54">
                  <c:v>19.936485532815805</c:v>
                </c:pt>
                <c:pt idx="55">
                  <c:v>19.9395008822788</c:v>
                </c:pt>
                <c:pt idx="56">
                  <c:v>19.942517144009678</c:v>
                </c:pt>
                <c:pt idx="57">
                  <c:v>19.945534318422514</c:v>
                </c:pt>
                <c:pt idx="58">
                  <c:v>19.948552405931604</c:v>
                </c:pt>
                <c:pt idx="59">
                  <c:v>19.951571406951519</c:v>
                </c:pt>
                <c:pt idx="60">
                  <c:v>19.954591321897073</c:v>
                </c:pt>
                <c:pt idx="61">
                  <c:v>19.957612151183326</c:v>
                </c:pt>
                <c:pt idx="62">
                  <c:v>19.960633895225595</c:v>
                </c:pt>
                <c:pt idx="63">
                  <c:v>19.963656554439449</c:v>
                </c:pt>
                <c:pt idx="64">
                  <c:v>19.966680129240711</c:v>
                </c:pt>
                <c:pt idx="65">
                  <c:v>19.969704620045441</c:v>
                </c:pt>
                <c:pt idx="66">
                  <c:v>19.972730027269971</c:v>
                </c:pt>
                <c:pt idx="67">
                  <c:v>19.975756351330872</c:v>
                </c:pt>
                <c:pt idx="68">
                  <c:v>19.978783592644977</c:v>
                </c:pt>
                <c:pt idx="69">
                  <c:v>19.981811751629362</c:v>
                </c:pt>
                <c:pt idx="70">
                  <c:v>19.984840828701362</c:v>
                </c:pt>
                <c:pt idx="71">
                  <c:v>19.987870824278566</c:v>
                </c:pt>
                <c:pt idx="72">
                  <c:v>19.99090173877881</c:v>
                </c:pt>
                <c:pt idx="73">
                  <c:v>19.99393357262019</c:v>
                </c:pt>
                <c:pt idx="74">
                  <c:v>19.996966326221052</c:v>
                </c:pt>
                <c:pt idx="75">
                  <c:v>19.999999999999996</c:v>
                </c:pt>
                <c:pt idx="76">
                  <c:v>20.003034594375883</c:v>
                </c:pt>
                <c:pt idx="77">
                  <c:v>20.006070109767819</c:v>
                </c:pt>
                <c:pt idx="78">
                  <c:v>20.009106546595163</c:v>
                </c:pt>
                <c:pt idx="79">
                  <c:v>20.012143905277537</c:v>
                </c:pt>
                <c:pt idx="80">
                  <c:v>20.015182186234817</c:v>
                </c:pt>
                <c:pt idx="81">
                  <c:v>20.018221389887128</c:v>
                </c:pt>
                <c:pt idx="82">
                  <c:v>20.021261516654853</c:v>
                </c:pt>
                <c:pt idx="83">
                  <c:v>20.024302566958632</c:v>
                </c:pt>
                <c:pt idx="84">
                  <c:v>20.027344541219364</c:v>
                </c:pt>
                <c:pt idx="85">
                  <c:v>20.030387439858192</c:v>
                </c:pt>
                <c:pt idx="86">
                  <c:v>20.033431263296524</c:v>
                </c:pt>
                <c:pt idx="87">
                  <c:v>20.036476011956026</c:v>
                </c:pt>
                <c:pt idx="88">
                  <c:v>20.039521686258613</c:v>
                </c:pt>
                <c:pt idx="89">
                  <c:v>20.042568286626462</c:v>
                </c:pt>
                <c:pt idx="90">
                  <c:v>20.045615813482009</c:v>
                </c:pt>
                <c:pt idx="91">
                  <c:v>20.048664267247933</c:v>
                </c:pt>
                <c:pt idx="92">
                  <c:v>20.051713648347189</c:v>
                </c:pt>
                <c:pt idx="93">
                  <c:v>20.054763957202979</c:v>
                </c:pt>
                <c:pt idx="94">
                  <c:v>20.057815194238763</c:v>
                </c:pt>
                <c:pt idx="95">
                  <c:v>20.060867359878262</c:v>
                </c:pt>
                <c:pt idx="96">
                  <c:v>20.063920454545453</c:v>
                </c:pt>
                <c:pt idx="97">
                  <c:v>20.066974478664569</c:v>
                </c:pt>
                <c:pt idx="98">
                  <c:v>20.070029432660103</c:v>
                </c:pt>
                <c:pt idx="99">
                  <c:v>20.073085316956806</c:v>
                </c:pt>
                <c:pt idx="100">
                  <c:v>20.076142131979694</c:v>
                </c:pt>
              </c:numCache>
            </c:numRef>
          </c:val>
        </c:ser>
        <c:ser>
          <c:idx val="98"/>
          <c:order val="98"/>
          <c:tx>
            <c:strRef>
              <c:f>EV!$F$213</c:f>
              <c:strCache>
                <c:ptCount val="1"/>
                <c:pt idx="0">
                  <c:v>0,98</c:v>
                </c:pt>
              </c:strCache>
            </c:strRef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213:$DC$213</c:f>
              <c:numCache>
                <c:formatCode>General</c:formatCode>
                <c:ptCount val="101"/>
                <c:pt idx="0">
                  <c:v>19.850000000000001</c:v>
                </c:pt>
                <c:pt idx="1">
                  <c:v>19.851985198519852</c:v>
                </c:pt>
                <c:pt idx="2">
                  <c:v>19.853970794158833</c:v>
                </c:pt>
                <c:pt idx="3">
                  <c:v>19.85595678703611</c:v>
                </c:pt>
                <c:pt idx="4">
                  <c:v>19.857943177270908</c:v>
                </c:pt>
                <c:pt idx="5">
                  <c:v>19.859929964982491</c:v>
                </c:pt>
                <c:pt idx="6">
                  <c:v>19.861917150290175</c:v>
                </c:pt>
                <c:pt idx="7">
                  <c:v>19.863904733313323</c:v>
                </c:pt>
                <c:pt idx="8">
                  <c:v>19.865892714171338</c:v>
                </c:pt>
                <c:pt idx="9">
                  <c:v>19.867881092983687</c:v>
                </c:pt>
                <c:pt idx="10">
                  <c:v>19.86986986986987</c:v>
                </c:pt>
                <c:pt idx="11">
                  <c:v>19.871859044949446</c:v>
                </c:pt>
                <c:pt idx="12">
                  <c:v>19.873848618342013</c:v>
                </c:pt>
                <c:pt idx="13">
                  <c:v>19.87583859016722</c:v>
                </c:pt>
                <c:pt idx="14">
                  <c:v>19.877828960544765</c:v>
                </c:pt>
                <c:pt idx="15">
                  <c:v>19.879819729594395</c:v>
                </c:pt>
                <c:pt idx="16">
                  <c:v>19.881810897435901</c:v>
                </c:pt>
                <c:pt idx="17">
                  <c:v>19.883802464189124</c:v>
                </c:pt>
                <c:pt idx="18">
                  <c:v>19.885794429973956</c:v>
                </c:pt>
                <c:pt idx="19">
                  <c:v>19.88778679491033</c:v>
                </c:pt>
                <c:pt idx="20">
                  <c:v>19.889779559118239</c:v>
                </c:pt>
                <c:pt idx="21">
                  <c:v>19.891772722717707</c:v>
                </c:pt>
                <c:pt idx="22">
                  <c:v>19.893766285828825</c:v>
                </c:pt>
                <c:pt idx="23">
                  <c:v>19.895760248571715</c:v>
                </c:pt>
                <c:pt idx="24">
                  <c:v>19.89775461106656</c:v>
                </c:pt>
                <c:pt idx="25">
                  <c:v>19.899749373433583</c:v>
                </c:pt>
                <c:pt idx="26">
                  <c:v>19.901744535793064</c:v>
                </c:pt>
                <c:pt idx="27">
                  <c:v>19.903740098265317</c:v>
                </c:pt>
                <c:pt idx="28">
                  <c:v>19.905736060970721</c:v>
                </c:pt>
                <c:pt idx="29">
                  <c:v>19.907732424029689</c:v>
                </c:pt>
                <c:pt idx="30">
                  <c:v>19.909729187562689</c:v>
                </c:pt>
                <c:pt idx="31">
                  <c:v>19.911726351690241</c:v>
                </c:pt>
                <c:pt idx="32">
                  <c:v>19.913723916532906</c:v>
                </c:pt>
                <c:pt idx="33">
                  <c:v>19.915721882211297</c:v>
                </c:pt>
                <c:pt idx="34">
                  <c:v>19.917720248846077</c:v>
                </c:pt>
                <c:pt idx="35">
                  <c:v>19.919719016557952</c:v>
                </c:pt>
                <c:pt idx="36">
                  <c:v>19.921718185467686</c:v>
                </c:pt>
                <c:pt idx="37">
                  <c:v>19.923717755696078</c:v>
                </c:pt>
                <c:pt idx="38">
                  <c:v>19.925717727363985</c:v>
                </c:pt>
                <c:pt idx="39">
                  <c:v>19.927718100592312</c:v>
                </c:pt>
                <c:pt idx="40">
                  <c:v>19.929718875502008</c:v>
                </c:pt>
                <c:pt idx="41">
                  <c:v>19.931720052214079</c:v>
                </c:pt>
                <c:pt idx="42">
                  <c:v>19.933721630849568</c:v>
                </c:pt>
                <c:pt idx="43">
                  <c:v>19.935723611529578</c:v>
                </c:pt>
                <c:pt idx="44">
                  <c:v>19.937725994375253</c:v>
                </c:pt>
                <c:pt idx="45">
                  <c:v>19.939728779507785</c:v>
                </c:pt>
                <c:pt idx="46">
                  <c:v>19.941731967048426</c:v>
                </c:pt>
                <c:pt idx="47">
                  <c:v>19.943735557118458</c:v>
                </c:pt>
                <c:pt idx="48">
                  <c:v>19.945739549839232</c:v>
                </c:pt>
                <c:pt idx="49">
                  <c:v>19.947743945332128</c:v>
                </c:pt>
                <c:pt idx="50">
                  <c:v>19.949748743718594</c:v>
                </c:pt>
                <c:pt idx="51">
                  <c:v>19.951753945120114</c:v>
                </c:pt>
                <c:pt idx="52">
                  <c:v>19.953759549658223</c:v>
                </c:pt>
                <c:pt idx="53">
                  <c:v>19.955765557454509</c:v>
                </c:pt>
                <c:pt idx="54">
                  <c:v>19.957771968630606</c:v>
                </c:pt>
                <c:pt idx="55">
                  <c:v>19.959778783308199</c:v>
                </c:pt>
                <c:pt idx="56">
                  <c:v>19.961786001609013</c:v>
                </c:pt>
                <c:pt idx="57">
                  <c:v>19.963793623654833</c:v>
                </c:pt>
                <c:pt idx="58">
                  <c:v>19.965801649567492</c:v>
                </c:pt>
                <c:pt idx="59">
                  <c:v>19.967810079468869</c:v>
                </c:pt>
                <c:pt idx="60">
                  <c:v>19.969818913480886</c:v>
                </c:pt>
                <c:pt idx="61">
                  <c:v>19.971828151725528</c:v>
                </c:pt>
                <c:pt idx="62">
                  <c:v>19.973837794324815</c:v>
                </c:pt>
                <c:pt idx="63">
                  <c:v>19.975847841400824</c:v>
                </c:pt>
                <c:pt idx="64">
                  <c:v>19.977858293075684</c:v>
                </c:pt>
                <c:pt idx="65">
                  <c:v>19.979869149471565</c:v>
                </c:pt>
                <c:pt idx="66">
                  <c:v>19.981880410710694</c:v>
                </c:pt>
                <c:pt idx="67">
                  <c:v>19.983892076915335</c:v>
                </c:pt>
                <c:pt idx="68">
                  <c:v>19.985904148207815</c:v>
                </c:pt>
                <c:pt idx="69">
                  <c:v>19.987916624710504</c:v>
                </c:pt>
                <c:pt idx="70">
                  <c:v>19.989929506545824</c:v>
                </c:pt>
                <c:pt idx="71">
                  <c:v>19.991942793836238</c:v>
                </c:pt>
                <c:pt idx="72">
                  <c:v>19.993956486704271</c:v>
                </c:pt>
                <c:pt idx="73">
                  <c:v>19.995970585272492</c:v>
                </c:pt>
                <c:pt idx="74">
                  <c:v>19.997985089663512</c:v>
                </c:pt>
                <c:pt idx="75">
                  <c:v>20.000000000000004</c:v>
                </c:pt>
                <c:pt idx="76">
                  <c:v>20.002015316404677</c:v>
                </c:pt>
                <c:pt idx="77">
                  <c:v>20.004031039000303</c:v>
                </c:pt>
                <c:pt idx="78">
                  <c:v>20.006047167909699</c:v>
                </c:pt>
                <c:pt idx="79">
                  <c:v>20.008063703255722</c:v>
                </c:pt>
                <c:pt idx="80">
                  <c:v>20.010080645161292</c:v>
                </c:pt>
                <c:pt idx="81">
                  <c:v>20.012097993749371</c:v>
                </c:pt>
                <c:pt idx="82">
                  <c:v>20.014115749142974</c:v>
                </c:pt>
                <c:pt idx="83">
                  <c:v>20.016133911465161</c:v>
                </c:pt>
                <c:pt idx="84">
                  <c:v>20.018152480839049</c:v>
                </c:pt>
                <c:pt idx="85">
                  <c:v>20.020171457387796</c:v>
                </c:pt>
                <c:pt idx="86">
                  <c:v>20.022190841234622</c:v>
                </c:pt>
                <c:pt idx="87">
                  <c:v>20.024210632502776</c:v>
                </c:pt>
                <c:pt idx="88">
                  <c:v>20.02623083131558</c:v>
                </c:pt>
                <c:pt idx="89">
                  <c:v>20.028251437796389</c:v>
                </c:pt>
                <c:pt idx="90">
                  <c:v>20.030272452068619</c:v>
                </c:pt>
                <c:pt idx="91">
                  <c:v>20.032293874255728</c:v>
                </c:pt>
                <c:pt idx="92">
                  <c:v>20.03431570448123</c:v>
                </c:pt>
                <c:pt idx="93">
                  <c:v>20.036337942868681</c:v>
                </c:pt>
                <c:pt idx="94">
                  <c:v>20.038360589541693</c:v>
                </c:pt>
                <c:pt idx="95">
                  <c:v>20.04038364462393</c:v>
                </c:pt>
                <c:pt idx="96">
                  <c:v>20.042407108239097</c:v>
                </c:pt>
                <c:pt idx="97">
                  <c:v>20.04443098051096</c:v>
                </c:pt>
                <c:pt idx="98">
                  <c:v>20.046455261563324</c:v>
                </c:pt>
                <c:pt idx="99">
                  <c:v>20.048479951520051</c:v>
                </c:pt>
                <c:pt idx="100">
                  <c:v>20.050505050505052</c:v>
                </c:pt>
              </c:numCache>
            </c:numRef>
          </c:val>
        </c:ser>
        <c:ser>
          <c:idx val="99"/>
          <c:order val="99"/>
          <c:tx>
            <c:strRef>
              <c:f>EV!$F$214</c:f>
              <c:strCache>
                <c:ptCount val="1"/>
                <c:pt idx="0">
                  <c:v>0,99</c:v>
                </c:pt>
              </c:strCache>
            </c:strRef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214:$DC$214</c:f>
              <c:numCache>
                <c:formatCode>General</c:formatCode>
                <c:ptCount val="101"/>
                <c:pt idx="0">
                  <c:v>19.925000000000001</c:v>
                </c:pt>
                <c:pt idx="1">
                  <c:v>19.92599629981499</c:v>
                </c:pt>
                <c:pt idx="2">
                  <c:v>19.926992699269928</c:v>
                </c:pt>
                <c:pt idx="3">
                  <c:v>19.927989198379759</c:v>
                </c:pt>
                <c:pt idx="4">
                  <c:v>19.928985797159431</c:v>
                </c:pt>
                <c:pt idx="5">
                  <c:v>19.929982495623907</c:v>
                </c:pt>
                <c:pt idx="6">
                  <c:v>19.930979293788138</c:v>
                </c:pt>
                <c:pt idx="7">
                  <c:v>19.931976191667083</c:v>
                </c:pt>
                <c:pt idx="8">
                  <c:v>19.93297318927571</c:v>
                </c:pt>
                <c:pt idx="9">
                  <c:v>19.933970286628984</c:v>
                </c:pt>
                <c:pt idx="10">
                  <c:v>19.934967483741872</c:v>
                </c:pt>
                <c:pt idx="11">
                  <c:v>19.935964780629348</c:v>
                </c:pt>
                <c:pt idx="12">
                  <c:v>19.936962177306384</c:v>
                </c:pt>
                <c:pt idx="13">
                  <c:v>19.937959673787965</c:v>
                </c:pt>
                <c:pt idx="14">
                  <c:v>19.938957270089062</c:v>
                </c:pt>
                <c:pt idx="15">
                  <c:v>19.939954966224668</c:v>
                </c:pt>
                <c:pt idx="16">
                  <c:v>19.940952762209768</c:v>
                </c:pt>
                <c:pt idx="17">
                  <c:v>19.941950658059351</c:v>
                </c:pt>
                <c:pt idx="18">
                  <c:v>19.94294865378841</c:v>
                </c:pt>
                <c:pt idx="19">
                  <c:v>19.943946749411943</c:v>
                </c:pt>
                <c:pt idx="20">
                  <c:v>19.944944944944947</c:v>
                </c:pt>
                <c:pt idx="21">
                  <c:v>19.945943240402425</c:v>
                </c:pt>
                <c:pt idx="22">
                  <c:v>19.94694163579938</c:v>
                </c:pt>
                <c:pt idx="23">
                  <c:v>19.947940131150823</c:v>
                </c:pt>
                <c:pt idx="24">
                  <c:v>19.948938726471766</c:v>
                </c:pt>
                <c:pt idx="25">
                  <c:v>19.949937421777221</c:v>
                </c:pt>
                <c:pt idx="26">
                  <c:v>19.950936217082209</c:v>
                </c:pt>
                <c:pt idx="27">
                  <c:v>19.951935112401742</c:v>
                </c:pt>
                <c:pt idx="28">
                  <c:v>19.952934107750853</c:v>
                </c:pt>
                <c:pt idx="29">
                  <c:v>19.953933203144558</c:v>
                </c:pt>
                <c:pt idx="30">
                  <c:v>19.954932398597897</c:v>
                </c:pt>
                <c:pt idx="31">
                  <c:v>19.955931694125898</c:v>
                </c:pt>
                <c:pt idx="32">
                  <c:v>19.956931089743591</c:v>
                </c:pt>
                <c:pt idx="33">
                  <c:v>19.95793058546602</c:v>
                </c:pt>
                <c:pt idx="34">
                  <c:v>19.958930181308226</c:v>
                </c:pt>
                <c:pt idx="35">
                  <c:v>19.959929877285251</c:v>
                </c:pt>
                <c:pt idx="36">
                  <c:v>19.960929673412142</c:v>
                </c:pt>
                <c:pt idx="37">
                  <c:v>19.961929569703955</c:v>
                </c:pt>
                <c:pt idx="38">
                  <c:v>19.962929566175735</c:v>
                </c:pt>
                <c:pt idx="39">
                  <c:v>19.963929662842546</c:v>
                </c:pt>
                <c:pt idx="40">
                  <c:v>19.96492985971944</c:v>
                </c:pt>
                <c:pt idx="41">
                  <c:v>19.965930156821486</c:v>
                </c:pt>
                <c:pt idx="42">
                  <c:v>19.966930554163746</c:v>
                </c:pt>
                <c:pt idx="43">
                  <c:v>19.967931051761287</c:v>
                </c:pt>
                <c:pt idx="44">
                  <c:v>19.968931649629184</c:v>
                </c:pt>
                <c:pt idx="45">
                  <c:v>19.96993234778251</c:v>
                </c:pt>
                <c:pt idx="46">
                  <c:v>19.970933146236344</c:v>
                </c:pt>
                <c:pt idx="47">
                  <c:v>19.971934045005764</c:v>
                </c:pt>
                <c:pt idx="48">
                  <c:v>19.972935044105853</c:v>
                </c:pt>
                <c:pt idx="49">
                  <c:v>19.9739361435517</c:v>
                </c:pt>
                <c:pt idx="50">
                  <c:v>19.974937343358395</c:v>
                </c:pt>
                <c:pt idx="51">
                  <c:v>19.975938643541031</c:v>
                </c:pt>
                <c:pt idx="52">
                  <c:v>19.976940044114698</c:v>
                </c:pt>
                <c:pt idx="53">
                  <c:v>19.977941545094502</c:v>
                </c:pt>
                <c:pt idx="54">
                  <c:v>19.978943146495538</c:v>
                </c:pt>
                <c:pt idx="55">
                  <c:v>19.979944848332917</c:v>
                </c:pt>
                <c:pt idx="56">
                  <c:v>19.980946650621743</c:v>
                </c:pt>
                <c:pt idx="57">
                  <c:v>19.981948553377126</c:v>
                </c:pt>
                <c:pt idx="58">
                  <c:v>19.982950556614181</c:v>
                </c:pt>
                <c:pt idx="59">
                  <c:v>19.983952660348027</c:v>
                </c:pt>
                <c:pt idx="60">
                  <c:v>19.984954864593782</c:v>
                </c:pt>
                <c:pt idx="61">
                  <c:v>19.985957169366568</c:v>
                </c:pt>
                <c:pt idx="62">
                  <c:v>19.986959574681514</c:v>
                </c:pt>
                <c:pt idx="63">
                  <c:v>19.987962080553746</c:v>
                </c:pt>
                <c:pt idx="64">
                  <c:v>19.988964686998393</c:v>
                </c:pt>
                <c:pt idx="65">
                  <c:v>19.9899673940306</c:v>
                </c:pt>
                <c:pt idx="66">
                  <c:v>19.990970201665498</c:v>
                </c:pt>
                <c:pt idx="67">
                  <c:v>19.991973109918227</c:v>
                </c:pt>
                <c:pt idx="68">
                  <c:v>19.992976118803934</c:v>
                </c:pt>
                <c:pt idx="69">
                  <c:v>19.993979228337764</c:v>
                </c:pt>
                <c:pt idx="70">
                  <c:v>19.994982438534873</c:v>
                </c:pt>
                <c:pt idx="71">
                  <c:v>19.995985749410409</c:v>
                </c:pt>
                <c:pt idx="72">
                  <c:v>19.996989160979528</c:v>
                </c:pt>
                <c:pt idx="73">
                  <c:v>19.997992673257389</c:v>
                </c:pt>
                <c:pt idx="74">
                  <c:v>19.99899628625916</c:v>
                </c:pt>
                <c:pt idx="75">
                  <c:v>20</c:v>
                </c:pt>
                <c:pt idx="76">
                  <c:v>20.001003814495082</c:v>
                </c:pt>
                <c:pt idx="77">
                  <c:v>20.002007729759576</c:v>
                </c:pt>
                <c:pt idx="78">
                  <c:v>20.003011745808656</c:v>
                </c:pt>
                <c:pt idx="79">
                  <c:v>20.004015862657496</c:v>
                </c:pt>
                <c:pt idx="80">
                  <c:v>20.005020080321287</c:v>
                </c:pt>
                <c:pt idx="81">
                  <c:v>20.006024398815203</c:v>
                </c:pt>
                <c:pt idx="82">
                  <c:v>20.007028818154435</c:v>
                </c:pt>
                <c:pt idx="83">
                  <c:v>20.008033338354171</c:v>
                </c:pt>
                <c:pt idx="84">
                  <c:v>20.009037959429605</c:v>
                </c:pt>
                <c:pt idx="85">
                  <c:v>20.010042681395934</c:v>
                </c:pt>
                <c:pt idx="86">
                  <c:v>20.011047504268355</c:v>
                </c:pt>
                <c:pt idx="87">
                  <c:v>20.01205242806207</c:v>
                </c:pt>
                <c:pt idx="88">
                  <c:v>20.013057452792285</c:v>
                </c:pt>
                <c:pt idx="89">
                  <c:v>20.01406257847421</c:v>
                </c:pt>
                <c:pt idx="90">
                  <c:v>20.015067805123053</c:v>
                </c:pt>
                <c:pt idx="91">
                  <c:v>20.016073132754034</c:v>
                </c:pt>
                <c:pt idx="92">
                  <c:v>20.017078561382359</c:v>
                </c:pt>
                <c:pt idx="93">
                  <c:v>20.018084091023258</c:v>
                </c:pt>
                <c:pt idx="94">
                  <c:v>20.019089721691955</c:v>
                </c:pt>
                <c:pt idx="95">
                  <c:v>20.02009545340367</c:v>
                </c:pt>
                <c:pt idx="96">
                  <c:v>20.021101286173636</c:v>
                </c:pt>
                <c:pt idx="97">
                  <c:v>20.022107220017084</c:v>
                </c:pt>
                <c:pt idx="98">
                  <c:v>20.023113254949251</c:v>
                </c:pt>
                <c:pt idx="99">
                  <c:v>20.02411939098538</c:v>
                </c:pt>
                <c:pt idx="100">
                  <c:v>20.025125628140703</c:v>
                </c:pt>
              </c:numCache>
            </c:numRef>
          </c:val>
        </c:ser>
        <c:ser>
          <c:idx val="100"/>
          <c:order val="100"/>
          <c:tx>
            <c:strRef>
              <c:f>EV!$F$215</c:f>
              <c:strCache>
                <c:ptCount val="1"/>
                <c:pt idx="0">
                  <c:v>1</c:v>
                </c:pt>
              </c:strCache>
            </c:strRef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numRef>
              <c:f>EV!$G$114:$DC$11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215:$DC$215</c:f>
              <c:numCache>
                <c:formatCode>General</c:formatCode>
                <c:ptCount val="101"/>
                <c:pt idx="0">
                  <c:v>20</c:v>
                </c:pt>
                <c:pt idx="1">
                  <c:v>20</c:v>
                </c:pt>
                <c:pt idx="2">
                  <c:v>20</c:v>
                </c:pt>
                <c:pt idx="3">
                  <c:v>20</c:v>
                </c:pt>
                <c:pt idx="4">
                  <c:v>20</c:v>
                </c:pt>
                <c:pt idx="5">
                  <c:v>20</c:v>
                </c:pt>
                <c:pt idx="6">
                  <c:v>20</c:v>
                </c:pt>
                <c:pt idx="7">
                  <c:v>20</c:v>
                </c:pt>
                <c:pt idx="8">
                  <c:v>20</c:v>
                </c:pt>
                <c:pt idx="9">
                  <c:v>20</c:v>
                </c:pt>
                <c:pt idx="10">
                  <c:v>20</c:v>
                </c:pt>
                <c:pt idx="11">
                  <c:v>20</c:v>
                </c:pt>
                <c:pt idx="12">
                  <c:v>20</c:v>
                </c:pt>
                <c:pt idx="13">
                  <c:v>20</c:v>
                </c:pt>
                <c:pt idx="14">
                  <c:v>20</c:v>
                </c:pt>
                <c:pt idx="15">
                  <c:v>20</c:v>
                </c:pt>
                <c:pt idx="16">
                  <c:v>20</c:v>
                </c:pt>
                <c:pt idx="17">
                  <c:v>20</c:v>
                </c:pt>
                <c:pt idx="18">
                  <c:v>20</c:v>
                </c:pt>
                <c:pt idx="19">
                  <c:v>20</c:v>
                </c:pt>
                <c:pt idx="20">
                  <c:v>20</c:v>
                </c:pt>
                <c:pt idx="21">
                  <c:v>20</c:v>
                </c:pt>
                <c:pt idx="22">
                  <c:v>20</c:v>
                </c:pt>
                <c:pt idx="23">
                  <c:v>20</c:v>
                </c:pt>
                <c:pt idx="24">
                  <c:v>20</c:v>
                </c:pt>
                <c:pt idx="25">
                  <c:v>20</c:v>
                </c:pt>
                <c:pt idx="26">
                  <c:v>20</c:v>
                </c:pt>
                <c:pt idx="27">
                  <c:v>20</c:v>
                </c:pt>
                <c:pt idx="28">
                  <c:v>20</c:v>
                </c:pt>
                <c:pt idx="29">
                  <c:v>20</c:v>
                </c:pt>
                <c:pt idx="30">
                  <c:v>20</c:v>
                </c:pt>
                <c:pt idx="31">
                  <c:v>20</c:v>
                </c:pt>
                <c:pt idx="32">
                  <c:v>20</c:v>
                </c:pt>
                <c:pt idx="33">
                  <c:v>20</c:v>
                </c:pt>
                <c:pt idx="34">
                  <c:v>20</c:v>
                </c:pt>
                <c:pt idx="35">
                  <c:v>20</c:v>
                </c:pt>
                <c:pt idx="36">
                  <c:v>20</c:v>
                </c:pt>
                <c:pt idx="37">
                  <c:v>20</c:v>
                </c:pt>
                <c:pt idx="38">
                  <c:v>20</c:v>
                </c:pt>
                <c:pt idx="39">
                  <c:v>20</c:v>
                </c:pt>
                <c:pt idx="40">
                  <c:v>20</c:v>
                </c:pt>
                <c:pt idx="41">
                  <c:v>20</c:v>
                </c:pt>
                <c:pt idx="42">
                  <c:v>20</c:v>
                </c:pt>
                <c:pt idx="43">
                  <c:v>20</c:v>
                </c:pt>
                <c:pt idx="44">
                  <c:v>20</c:v>
                </c:pt>
                <c:pt idx="45">
                  <c:v>20</c:v>
                </c:pt>
                <c:pt idx="46">
                  <c:v>20</c:v>
                </c:pt>
                <c:pt idx="47">
                  <c:v>20</c:v>
                </c:pt>
                <c:pt idx="48">
                  <c:v>20</c:v>
                </c:pt>
                <c:pt idx="49">
                  <c:v>20</c:v>
                </c:pt>
                <c:pt idx="50">
                  <c:v>20</c:v>
                </c:pt>
                <c:pt idx="51">
                  <c:v>20</c:v>
                </c:pt>
                <c:pt idx="52">
                  <c:v>20</c:v>
                </c:pt>
                <c:pt idx="53">
                  <c:v>20</c:v>
                </c:pt>
                <c:pt idx="54">
                  <c:v>20</c:v>
                </c:pt>
                <c:pt idx="55">
                  <c:v>20</c:v>
                </c:pt>
                <c:pt idx="56">
                  <c:v>20</c:v>
                </c:pt>
                <c:pt idx="57">
                  <c:v>20</c:v>
                </c:pt>
                <c:pt idx="58">
                  <c:v>20</c:v>
                </c:pt>
                <c:pt idx="59">
                  <c:v>20</c:v>
                </c:pt>
                <c:pt idx="60">
                  <c:v>20</c:v>
                </c:pt>
                <c:pt idx="61">
                  <c:v>20</c:v>
                </c:pt>
                <c:pt idx="62">
                  <c:v>20</c:v>
                </c:pt>
                <c:pt idx="63">
                  <c:v>20</c:v>
                </c:pt>
                <c:pt idx="64">
                  <c:v>20</c:v>
                </c:pt>
                <c:pt idx="65">
                  <c:v>20</c:v>
                </c:pt>
                <c:pt idx="66">
                  <c:v>20</c:v>
                </c:pt>
                <c:pt idx="67">
                  <c:v>20</c:v>
                </c:pt>
                <c:pt idx="68">
                  <c:v>20</c:v>
                </c:pt>
                <c:pt idx="69">
                  <c:v>20</c:v>
                </c:pt>
                <c:pt idx="70">
                  <c:v>20</c:v>
                </c:pt>
                <c:pt idx="71">
                  <c:v>20</c:v>
                </c:pt>
                <c:pt idx="72">
                  <c:v>20</c:v>
                </c:pt>
                <c:pt idx="73">
                  <c:v>20</c:v>
                </c:pt>
                <c:pt idx="74">
                  <c:v>20</c:v>
                </c:pt>
                <c:pt idx="75">
                  <c:v>20</c:v>
                </c:pt>
                <c:pt idx="76">
                  <c:v>20</c:v>
                </c:pt>
                <c:pt idx="77">
                  <c:v>20</c:v>
                </c:pt>
                <c:pt idx="78">
                  <c:v>20</c:v>
                </c:pt>
                <c:pt idx="79">
                  <c:v>20</c:v>
                </c:pt>
                <c:pt idx="80">
                  <c:v>20</c:v>
                </c:pt>
                <c:pt idx="81">
                  <c:v>20</c:v>
                </c:pt>
                <c:pt idx="82">
                  <c:v>20</c:v>
                </c:pt>
                <c:pt idx="83">
                  <c:v>20</c:v>
                </c:pt>
                <c:pt idx="84">
                  <c:v>20</c:v>
                </c:pt>
                <c:pt idx="85">
                  <c:v>20</c:v>
                </c:pt>
                <c:pt idx="86">
                  <c:v>20</c:v>
                </c:pt>
                <c:pt idx="87">
                  <c:v>20</c:v>
                </c:pt>
                <c:pt idx="88">
                  <c:v>20</c:v>
                </c:pt>
                <c:pt idx="89">
                  <c:v>20</c:v>
                </c:pt>
                <c:pt idx="90">
                  <c:v>20</c:v>
                </c:pt>
                <c:pt idx="91">
                  <c:v>20</c:v>
                </c:pt>
                <c:pt idx="92">
                  <c:v>20</c:v>
                </c:pt>
                <c:pt idx="93">
                  <c:v>20</c:v>
                </c:pt>
                <c:pt idx="94">
                  <c:v>20</c:v>
                </c:pt>
                <c:pt idx="95">
                  <c:v>20</c:v>
                </c:pt>
                <c:pt idx="96">
                  <c:v>20</c:v>
                </c:pt>
                <c:pt idx="97">
                  <c:v>20</c:v>
                </c:pt>
                <c:pt idx="98">
                  <c:v>20</c:v>
                </c:pt>
                <c:pt idx="99">
                  <c:v>20</c:v>
                </c:pt>
                <c:pt idx="100">
                  <c:v>20</c:v>
                </c:pt>
              </c:numCache>
            </c:numRef>
          </c:val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-680096048"/>
        <c:axId val="-680086256"/>
        <c:axId val="-789184304"/>
      </c:surface3DChart>
      <c:catAx>
        <c:axId val="-6800960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igm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680086256"/>
        <c:crosses val="autoZero"/>
        <c:auto val="1"/>
        <c:lblAlgn val="ctr"/>
        <c:lblOffset val="100"/>
        <c:noMultiLvlLbl val="0"/>
      </c:catAx>
      <c:valAx>
        <c:axId val="-6800862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E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680096048"/>
        <c:crosses val="autoZero"/>
        <c:crossBetween val="midCat"/>
      </c:valAx>
      <c:serAx>
        <c:axId val="-78918430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a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680086256"/>
        <c:crosses val="autoZero"/>
      </c:serAx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tx>
            <c:strRef>
              <c:f>'Value Zi and Zj'!$C$112</c:f>
              <c:strCache>
                <c:ptCount val="1"/>
                <c:pt idx="0">
                  <c:v>0</c:v>
                </c:pt>
              </c:strCache>
            </c:strRef>
          </c:tx>
          <c:spPr>
            <a:solidFill>
              <a:schemeClr val="accent1"/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12:$CZ$112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val>
        </c:ser>
        <c:ser>
          <c:idx val="1"/>
          <c:order val="1"/>
          <c:tx>
            <c:strRef>
              <c:f>'Value Zi and Zj'!$C$113</c:f>
              <c:strCache>
                <c:ptCount val="1"/>
                <c:pt idx="0">
                  <c:v>0,01</c:v>
                </c:pt>
              </c:strCache>
            </c:strRef>
          </c:tx>
          <c:spPr>
            <a:solidFill>
              <a:schemeClr val="accent2"/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13:$CZ$113</c:f>
              <c:numCache>
                <c:formatCode>General</c:formatCode>
                <c:ptCount val="101"/>
                <c:pt idx="0">
                  <c:v>0.01</c:v>
                </c:pt>
                <c:pt idx="1">
                  <c:v>1.9800000000000002E-2</c:v>
                </c:pt>
                <c:pt idx="2">
                  <c:v>2.9599999999999998E-2</c:v>
                </c:pt>
                <c:pt idx="3">
                  <c:v>3.9399999999999998E-2</c:v>
                </c:pt>
                <c:pt idx="4">
                  <c:v>4.9200000000000001E-2</c:v>
                </c:pt>
                <c:pt idx="5">
                  <c:v>5.9000000000000004E-2</c:v>
                </c:pt>
                <c:pt idx="6">
                  <c:v>6.8799999999999986E-2</c:v>
                </c:pt>
                <c:pt idx="7">
                  <c:v>7.8600000000000003E-2</c:v>
                </c:pt>
                <c:pt idx="8">
                  <c:v>8.8399999999999992E-2</c:v>
                </c:pt>
                <c:pt idx="9">
                  <c:v>9.8199999999999996E-2</c:v>
                </c:pt>
                <c:pt idx="10">
                  <c:v>0.108</c:v>
                </c:pt>
                <c:pt idx="11">
                  <c:v>0.1178</c:v>
                </c:pt>
                <c:pt idx="12">
                  <c:v>0.12759999999999999</c:v>
                </c:pt>
                <c:pt idx="13">
                  <c:v>0.13740000000000002</c:v>
                </c:pt>
                <c:pt idx="14">
                  <c:v>0.14720000000000003</c:v>
                </c:pt>
                <c:pt idx="15">
                  <c:v>0.157</c:v>
                </c:pt>
                <c:pt idx="16">
                  <c:v>0.1668</c:v>
                </c:pt>
                <c:pt idx="17">
                  <c:v>0.17660000000000003</c:v>
                </c:pt>
                <c:pt idx="18">
                  <c:v>0.18640000000000001</c:v>
                </c:pt>
                <c:pt idx="19">
                  <c:v>0.19620000000000001</c:v>
                </c:pt>
                <c:pt idx="20">
                  <c:v>0.20600000000000002</c:v>
                </c:pt>
                <c:pt idx="21">
                  <c:v>0.21579999999999999</c:v>
                </c:pt>
                <c:pt idx="22">
                  <c:v>0.22560000000000002</c:v>
                </c:pt>
                <c:pt idx="23">
                  <c:v>0.23540000000000003</c:v>
                </c:pt>
                <c:pt idx="24">
                  <c:v>0.2452</c:v>
                </c:pt>
                <c:pt idx="25">
                  <c:v>0.255</c:v>
                </c:pt>
                <c:pt idx="26">
                  <c:v>0.26480000000000004</c:v>
                </c:pt>
                <c:pt idx="27">
                  <c:v>0.27460000000000001</c:v>
                </c:pt>
                <c:pt idx="28">
                  <c:v>0.28440000000000004</c:v>
                </c:pt>
                <c:pt idx="29">
                  <c:v>0.29420000000000002</c:v>
                </c:pt>
                <c:pt idx="30">
                  <c:v>0.30399999999999999</c:v>
                </c:pt>
                <c:pt idx="31">
                  <c:v>0.31380000000000002</c:v>
                </c:pt>
                <c:pt idx="32">
                  <c:v>0.3236</c:v>
                </c:pt>
                <c:pt idx="33">
                  <c:v>0.33340000000000003</c:v>
                </c:pt>
                <c:pt idx="34">
                  <c:v>0.34320000000000006</c:v>
                </c:pt>
                <c:pt idx="35">
                  <c:v>0.35299999999999998</c:v>
                </c:pt>
                <c:pt idx="36">
                  <c:v>0.36280000000000001</c:v>
                </c:pt>
                <c:pt idx="37">
                  <c:v>0.37259999999999999</c:v>
                </c:pt>
                <c:pt idx="38">
                  <c:v>0.38240000000000002</c:v>
                </c:pt>
                <c:pt idx="39">
                  <c:v>0.39220000000000005</c:v>
                </c:pt>
                <c:pt idx="40">
                  <c:v>0.40200000000000002</c:v>
                </c:pt>
                <c:pt idx="41">
                  <c:v>0.4118</c:v>
                </c:pt>
                <c:pt idx="42">
                  <c:v>0.42159999999999997</c:v>
                </c:pt>
                <c:pt idx="43">
                  <c:v>0.43140000000000001</c:v>
                </c:pt>
                <c:pt idx="44">
                  <c:v>0.44120000000000004</c:v>
                </c:pt>
                <c:pt idx="45">
                  <c:v>0.45100000000000001</c:v>
                </c:pt>
                <c:pt idx="46">
                  <c:v>0.46080000000000004</c:v>
                </c:pt>
                <c:pt idx="47">
                  <c:v>0.47059999999999996</c:v>
                </c:pt>
                <c:pt idx="48">
                  <c:v>0.48039999999999999</c:v>
                </c:pt>
                <c:pt idx="49">
                  <c:v>0.49020000000000002</c:v>
                </c:pt>
                <c:pt idx="50">
                  <c:v>0.5</c:v>
                </c:pt>
                <c:pt idx="51">
                  <c:v>0.50980000000000003</c:v>
                </c:pt>
                <c:pt idx="52">
                  <c:v>0.51960000000000006</c:v>
                </c:pt>
                <c:pt idx="53">
                  <c:v>0.52939999999999998</c:v>
                </c:pt>
                <c:pt idx="54">
                  <c:v>0.53920000000000001</c:v>
                </c:pt>
                <c:pt idx="55">
                  <c:v>0.54900000000000004</c:v>
                </c:pt>
                <c:pt idx="56">
                  <c:v>0.55880000000000007</c:v>
                </c:pt>
                <c:pt idx="57">
                  <c:v>0.56859999999999999</c:v>
                </c:pt>
                <c:pt idx="58">
                  <c:v>0.57840000000000003</c:v>
                </c:pt>
                <c:pt idx="59">
                  <c:v>0.58819999999999995</c:v>
                </c:pt>
                <c:pt idx="60">
                  <c:v>0.59799999999999998</c:v>
                </c:pt>
                <c:pt idx="61">
                  <c:v>0.60780000000000001</c:v>
                </c:pt>
                <c:pt idx="62">
                  <c:v>0.61760000000000004</c:v>
                </c:pt>
                <c:pt idx="63">
                  <c:v>0.62739999999999996</c:v>
                </c:pt>
                <c:pt idx="64">
                  <c:v>0.63719999999999999</c:v>
                </c:pt>
                <c:pt idx="65">
                  <c:v>0.64700000000000002</c:v>
                </c:pt>
                <c:pt idx="66">
                  <c:v>0.65680000000000005</c:v>
                </c:pt>
                <c:pt idx="67">
                  <c:v>0.66660000000000008</c:v>
                </c:pt>
                <c:pt idx="68">
                  <c:v>0.67640000000000011</c:v>
                </c:pt>
                <c:pt idx="69">
                  <c:v>0.68619999999999992</c:v>
                </c:pt>
                <c:pt idx="70">
                  <c:v>0.69599999999999995</c:v>
                </c:pt>
                <c:pt idx="71">
                  <c:v>0.70579999999999998</c:v>
                </c:pt>
                <c:pt idx="72">
                  <c:v>0.71560000000000001</c:v>
                </c:pt>
                <c:pt idx="73">
                  <c:v>0.72540000000000004</c:v>
                </c:pt>
                <c:pt idx="74">
                  <c:v>0.73519999999999996</c:v>
                </c:pt>
                <c:pt idx="75">
                  <c:v>0.745</c:v>
                </c:pt>
                <c:pt idx="76">
                  <c:v>0.75480000000000003</c:v>
                </c:pt>
                <c:pt idx="77">
                  <c:v>0.76460000000000006</c:v>
                </c:pt>
                <c:pt idx="78">
                  <c:v>0.77440000000000009</c:v>
                </c:pt>
                <c:pt idx="79">
                  <c:v>0.78420000000000001</c:v>
                </c:pt>
                <c:pt idx="80">
                  <c:v>0.79400000000000004</c:v>
                </c:pt>
                <c:pt idx="81">
                  <c:v>0.80380000000000007</c:v>
                </c:pt>
                <c:pt idx="82">
                  <c:v>0.81359999999999999</c:v>
                </c:pt>
                <c:pt idx="83">
                  <c:v>0.82340000000000002</c:v>
                </c:pt>
                <c:pt idx="84">
                  <c:v>0.83319999999999994</c:v>
                </c:pt>
                <c:pt idx="85">
                  <c:v>0.84299999999999997</c:v>
                </c:pt>
                <c:pt idx="86">
                  <c:v>0.8528</c:v>
                </c:pt>
                <c:pt idx="87">
                  <c:v>0.86260000000000003</c:v>
                </c:pt>
                <c:pt idx="88">
                  <c:v>0.87240000000000006</c:v>
                </c:pt>
                <c:pt idx="89">
                  <c:v>0.88219999999999998</c:v>
                </c:pt>
                <c:pt idx="90">
                  <c:v>0.89200000000000002</c:v>
                </c:pt>
                <c:pt idx="91">
                  <c:v>0.90180000000000005</c:v>
                </c:pt>
                <c:pt idx="92">
                  <c:v>0.91160000000000008</c:v>
                </c:pt>
                <c:pt idx="93">
                  <c:v>0.92140000000000011</c:v>
                </c:pt>
                <c:pt idx="94">
                  <c:v>0.93119999999999992</c:v>
                </c:pt>
                <c:pt idx="95">
                  <c:v>0.94099999999999995</c:v>
                </c:pt>
                <c:pt idx="96">
                  <c:v>0.95079999999999998</c:v>
                </c:pt>
                <c:pt idx="97">
                  <c:v>0.96060000000000001</c:v>
                </c:pt>
                <c:pt idx="98">
                  <c:v>0.97040000000000004</c:v>
                </c:pt>
                <c:pt idx="99">
                  <c:v>0.98019999999999996</c:v>
                </c:pt>
                <c:pt idx="100">
                  <c:v>0.99</c:v>
                </c:pt>
              </c:numCache>
            </c:numRef>
          </c:val>
        </c:ser>
        <c:ser>
          <c:idx val="2"/>
          <c:order val="2"/>
          <c:tx>
            <c:strRef>
              <c:f>'Value Zi and Zj'!$C$114</c:f>
              <c:strCache>
                <c:ptCount val="1"/>
                <c:pt idx="0">
                  <c:v>0,02</c:v>
                </c:pt>
              </c:strCache>
            </c:strRef>
          </c:tx>
          <c:spPr>
            <a:solidFill>
              <a:schemeClr val="accent3"/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14:$CZ$114</c:f>
              <c:numCache>
                <c:formatCode>General</c:formatCode>
                <c:ptCount val="101"/>
                <c:pt idx="0">
                  <c:v>0.02</c:v>
                </c:pt>
                <c:pt idx="1">
                  <c:v>2.9599999999999998E-2</c:v>
                </c:pt>
                <c:pt idx="2">
                  <c:v>3.9199999999999999E-2</c:v>
                </c:pt>
                <c:pt idx="3">
                  <c:v>4.8800000000000003E-2</c:v>
                </c:pt>
                <c:pt idx="4">
                  <c:v>5.8400000000000001E-2</c:v>
                </c:pt>
                <c:pt idx="5">
                  <c:v>6.8000000000000005E-2</c:v>
                </c:pt>
                <c:pt idx="6">
                  <c:v>7.7600000000000002E-2</c:v>
                </c:pt>
                <c:pt idx="7">
                  <c:v>8.7200000000000014E-2</c:v>
                </c:pt>
                <c:pt idx="8">
                  <c:v>9.6800000000000011E-2</c:v>
                </c:pt>
                <c:pt idx="9">
                  <c:v>0.10639999999999999</c:v>
                </c:pt>
                <c:pt idx="10">
                  <c:v>0.11600000000000001</c:v>
                </c:pt>
                <c:pt idx="11">
                  <c:v>0.12560000000000002</c:v>
                </c:pt>
                <c:pt idx="12">
                  <c:v>0.13519999999999999</c:v>
                </c:pt>
                <c:pt idx="13">
                  <c:v>0.14479999999999998</c:v>
                </c:pt>
                <c:pt idx="14">
                  <c:v>0.15440000000000001</c:v>
                </c:pt>
                <c:pt idx="15">
                  <c:v>0.16399999999999998</c:v>
                </c:pt>
                <c:pt idx="16">
                  <c:v>0.1736</c:v>
                </c:pt>
                <c:pt idx="17">
                  <c:v>0.1832</c:v>
                </c:pt>
                <c:pt idx="18">
                  <c:v>0.19279999999999997</c:v>
                </c:pt>
                <c:pt idx="19">
                  <c:v>0.2024</c:v>
                </c:pt>
                <c:pt idx="20">
                  <c:v>0.21199999999999999</c:v>
                </c:pt>
                <c:pt idx="21">
                  <c:v>0.22159999999999999</c:v>
                </c:pt>
                <c:pt idx="22">
                  <c:v>0.23119999999999999</c:v>
                </c:pt>
                <c:pt idx="23">
                  <c:v>0.24080000000000001</c:v>
                </c:pt>
                <c:pt idx="24">
                  <c:v>0.25040000000000001</c:v>
                </c:pt>
                <c:pt idx="25">
                  <c:v>0.26</c:v>
                </c:pt>
                <c:pt idx="26">
                  <c:v>0.26960000000000001</c:v>
                </c:pt>
                <c:pt idx="27">
                  <c:v>0.27920000000000006</c:v>
                </c:pt>
                <c:pt idx="28">
                  <c:v>0.28880000000000006</c:v>
                </c:pt>
                <c:pt idx="29">
                  <c:v>0.2984</c:v>
                </c:pt>
                <c:pt idx="30">
                  <c:v>0.308</c:v>
                </c:pt>
                <c:pt idx="31">
                  <c:v>0.31759999999999999</c:v>
                </c:pt>
                <c:pt idx="32">
                  <c:v>0.32720000000000005</c:v>
                </c:pt>
                <c:pt idx="33">
                  <c:v>0.33680000000000004</c:v>
                </c:pt>
                <c:pt idx="34">
                  <c:v>0.34640000000000004</c:v>
                </c:pt>
                <c:pt idx="35">
                  <c:v>0.35599999999999998</c:v>
                </c:pt>
                <c:pt idx="36">
                  <c:v>0.36559999999999998</c:v>
                </c:pt>
                <c:pt idx="37">
                  <c:v>0.37520000000000003</c:v>
                </c:pt>
                <c:pt idx="38">
                  <c:v>0.38480000000000003</c:v>
                </c:pt>
                <c:pt idx="39">
                  <c:v>0.39440000000000003</c:v>
                </c:pt>
                <c:pt idx="40">
                  <c:v>0.40400000000000003</c:v>
                </c:pt>
                <c:pt idx="41">
                  <c:v>0.41359999999999997</c:v>
                </c:pt>
                <c:pt idx="42">
                  <c:v>0.42320000000000002</c:v>
                </c:pt>
                <c:pt idx="43">
                  <c:v>0.43280000000000002</c:v>
                </c:pt>
                <c:pt idx="44">
                  <c:v>0.44240000000000002</c:v>
                </c:pt>
                <c:pt idx="45">
                  <c:v>0.45200000000000001</c:v>
                </c:pt>
                <c:pt idx="46">
                  <c:v>0.46160000000000001</c:v>
                </c:pt>
                <c:pt idx="47">
                  <c:v>0.47120000000000001</c:v>
                </c:pt>
                <c:pt idx="48">
                  <c:v>0.48080000000000001</c:v>
                </c:pt>
                <c:pt idx="49">
                  <c:v>0.4904</c:v>
                </c:pt>
                <c:pt idx="50">
                  <c:v>0.5</c:v>
                </c:pt>
                <c:pt idx="51">
                  <c:v>0.50960000000000005</c:v>
                </c:pt>
                <c:pt idx="52">
                  <c:v>0.51919999999999999</c:v>
                </c:pt>
                <c:pt idx="53">
                  <c:v>0.52880000000000005</c:v>
                </c:pt>
                <c:pt idx="54">
                  <c:v>0.5384000000000001</c:v>
                </c:pt>
                <c:pt idx="55">
                  <c:v>0.54800000000000004</c:v>
                </c:pt>
                <c:pt idx="56">
                  <c:v>0.5576000000000001</c:v>
                </c:pt>
                <c:pt idx="57">
                  <c:v>0.56719999999999993</c:v>
                </c:pt>
                <c:pt idx="58">
                  <c:v>0.57679999999999998</c:v>
                </c:pt>
                <c:pt idx="59">
                  <c:v>0.58640000000000003</c:v>
                </c:pt>
                <c:pt idx="60">
                  <c:v>0.59599999999999997</c:v>
                </c:pt>
                <c:pt idx="61">
                  <c:v>0.60560000000000003</c:v>
                </c:pt>
                <c:pt idx="62">
                  <c:v>0.61519999999999997</c:v>
                </c:pt>
                <c:pt idx="63">
                  <c:v>0.62480000000000002</c:v>
                </c:pt>
                <c:pt idx="64">
                  <c:v>0.63440000000000007</c:v>
                </c:pt>
                <c:pt idx="65">
                  <c:v>0.64400000000000002</c:v>
                </c:pt>
                <c:pt idx="66">
                  <c:v>0.65360000000000007</c:v>
                </c:pt>
                <c:pt idx="67">
                  <c:v>0.66320000000000001</c:v>
                </c:pt>
                <c:pt idx="68">
                  <c:v>0.67280000000000006</c:v>
                </c:pt>
                <c:pt idx="69">
                  <c:v>0.68240000000000001</c:v>
                </c:pt>
                <c:pt idx="70">
                  <c:v>0.69199999999999995</c:v>
                </c:pt>
                <c:pt idx="71">
                  <c:v>0.7016</c:v>
                </c:pt>
                <c:pt idx="72">
                  <c:v>0.71119999999999994</c:v>
                </c:pt>
                <c:pt idx="73">
                  <c:v>0.7208</c:v>
                </c:pt>
                <c:pt idx="74">
                  <c:v>0.73040000000000005</c:v>
                </c:pt>
                <c:pt idx="75">
                  <c:v>0.74</c:v>
                </c:pt>
                <c:pt idx="76">
                  <c:v>0.74960000000000004</c:v>
                </c:pt>
                <c:pt idx="77">
                  <c:v>0.75919999999999999</c:v>
                </c:pt>
                <c:pt idx="78">
                  <c:v>0.76880000000000004</c:v>
                </c:pt>
                <c:pt idx="79">
                  <c:v>0.77840000000000009</c:v>
                </c:pt>
                <c:pt idx="80">
                  <c:v>0.78800000000000003</c:v>
                </c:pt>
                <c:pt idx="81">
                  <c:v>0.79760000000000009</c:v>
                </c:pt>
                <c:pt idx="82">
                  <c:v>0.80719999999999992</c:v>
                </c:pt>
                <c:pt idx="83">
                  <c:v>0.81679999999999997</c:v>
                </c:pt>
                <c:pt idx="84">
                  <c:v>0.82640000000000002</c:v>
                </c:pt>
                <c:pt idx="85">
                  <c:v>0.83599999999999997</c:v>
                </c:pt>
                <c:pt idx="86">
                  <c:v>0.84560000000000002</c:v>
                </c:pt>
                <c:pt idx="87">
                  <c:v>0.85519999999999996</c:v>
                </c:pt>
                <c:pt idx="88">
                  <c:v>0.86480000000000001</c:v>
                </c:pt>
                <c:pt idx="89">
                  <c:v>0.87440000000000007</c:v>
                </c:pt>
                <c:pt idx="90">
                  <c:v>0.88400000000000001</c:v>
                </c:pt>
                <c:pt idx="91">
                  <c:v>0.89360000000000006</c:v>
                </c:pt>
                <c:pt idx="92">
                  <c:v>0.9032</c:v>
                </c:pt>
                <c:pt idx="93">
                  <c:v>0.91280000000000006</c:v>
                </c:pt>
                <c:pt idx="94">
                  <c:v>0.9224</c:v>
                </c:pt>
                <c:pt idx="95">
                  <c:v>0.93199999999999994</c:v>
                </c:pt>
                <c:pt idx="96">
                  <c:v>0.94159999999999999</c:v>
                </c:pt>
                <c:pt idx="97">
                  <c:v>0.95120000000000005</c:v>
                </c:pt>
                <c:pt idx="98">
                  <c:v>0.96079999999999999</c:v>
                </c:pt>
                <c:pt idx="99">
                  <c:v>0.97040000000000004</c:v>
                </c:pt>
                <c:pt idx="100">
                  <c:v>0.98</c:v>
                </c:pt>
              </c:numCache>
            </c:numRef>
          </c:val>
        </c:ser>
        <c:ser>
          <c:idx val="3"/>
          <c:order val="3"/>
          <c:tx>
            <c:strRef>
              <c:f>'Value Zi and Zj'!$C$115</c:f>
              <c:strCache>
                <c:ptCount val="1"/>
                <c:pt idx="0">
                  <c:v>0,03</c:v>
                </c:pt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15:$CZ$115</c:f>
              <c:numCache>
                <c:formatCode>General</c:formatCode>
                <c:ptCount val="101"/>
                <c:pt idx="0">
                  <c:v>0.03</c:v>
                </c:pt>
                <c:pt idx="1">
                  <c:v>3.9399999999999998E-2</c:v>
                </c:pt>
                <c:pt idx="2">
                  <c:v>4.8800000000000003E-2</c:v>
                </c:pt>
                <c:pt idx="3">
                  <c:v>5.8199999999999995E-2</c:v>
                </c:pt>
                <c:pt idx="4">
                  <c:v>6.7600000000000007E-2</c:v>
                </c:pt>
                <c:pt idx="5">
                  <c:v>7.6999999999999999E-2</c:v>
                </c:pt>
                <c:pt idx="6">
                  <c:v>8.6399999999999991E-2</c:v>
                </c:pt>
                <c:pt idx="7">
                  <c:v>9.580000000000001E-2</c:v>
                </c:pt>
                <c:pt idx="8">
                  <c:v>0.1052</c:v>
                </c:pt>
                <c:pt idx="9">
                  <c:v>0.11459999999999999</c:v>
                </c:pt>
                <c:pt idx="10">
                  <c:v>0.124</c:v>
                </c:pt>
                <c:pt idx="11">
                  <c:v>0.13340000000000002</c:v>
                </c:pt>
                <c:pt idx="12">
                  <c:v>0.14279999999999998</c:v>
                </c:pt>
                <c:pt idx="13">
                  <c:v>0.1522</c:v>
                </c:pt>
                <c:pt idx="14">
                  <c:v>0.16160000000000002</c:v>
                </c:pt>
                <c:pt idx="15">
                  <c:v>0.17099999999999999</c:v>
                </c:pt>
                <c:pt idx="16">
                  <c:v>0.1804</c:v>
                </c:pt>
                <c:pt idx="17">
                  <c:v>0.18980000000000002</c:v>
                </c:pt>
                <c:pt idx="18">
                  <c:v>0.19919999999999999</c:v>
                </c:pt>
                <c:pt idx="19">
                  <c:v>0.20860000000000001</c:v>
                </c:pt>
                <c:pt idx="20">
                  <c:v>0.218</c:v>
                </c:pt>
                <c:pt idx="21">
                  <c:v>0.22739999999999999</c:v>
                </c:pt>
                <c:pt idx="22">
                  <c:v>0.23680000000000001</c:v>
                </c:pt>
                <c:pt idx="23">
                  <c:v>0.2462</c:v>
                </c:pt>
                <c:pt idx="24">
                  <c:v>0.25559999999999999</c:v>
                </c:pt>
                <c:pt idx="25">
                  <c:v>0.26500000000000001</c:v>
                </c:pt>
                <c:pt idx="26">
                  <c:v>0.27440000000000003</c:v>
                </c:pt>
                <c:pt idx="27">
                  <c:v>0.28380000000000005</c:v>
                </c:pt>
                <c:pt idx="28">
                  <c:v>0.29320000000000007</c:v>
                </c:pt>
                <c:pt idx="29">
                  <c:v>0.30259999999999998</c:v>
                </c:pt>
                <c:pt idx="30">
                  <c:v>0.31199999999999994</c:v>
                </c:pt>
                <c:pt idx="31">
                  <c:v>0.32139999999999996</c:v>
                </c:pt>
                <c:pt idx="32">
                  <c:v>0.33079999999999998</c:v>
                </c:pt>
                <c:pt idx="33">
                  <c:v>0.3402</c:v>
                </c:pt>
                <c:pt idx="34">
                  <c:v>0.34960000000000002</c:v>
                </c:pt>
                <c:pt idx="35">
                  <c:v>0.35899999999999999</c:v>
                </c:pt>
                <c:pt idx="36">
                  <c:v>0.36840000000000001</c:v>
                </c:pt>
                <c:pt idx="37">
                  <c:v>0.37780000000000002</c:v>
                </c:pt>
                <c:pt idx="38">
                  <c:v>0.38720000000000004</c:v>
                </c:pt>
                <c:pt idx="39">
                  <c:v>0.39660000000000006</c:v>
                </c:pt>
                <c:pt idx="40">
                  <c:v>0.40600000000000003</c:v>
                </c:pt>
                <c:pt idx="41">
                  <c:v>0.41539999999999994</c:v>
                </c:pt>
                <c:pt idx="42">
                  <c:v>0.42479999999999996</c:v>
                </c:pt>
                <c:pt idx="43">
                  <c:v>0.43419999999999997</c:v>
                </c:pt>
                <c:pt idx="44">
                  <c:v>0.44359999999999999</c:v>
                </c:pt>
                <c:pt idx="45">
                  <c:v>0.45299999999999996</c:v>
                </c:pt>
                <c:pt idx="46">
                  <c:v>0.46239999999999998</c:v>
                </c:pt>
                <c:pt idx="47">
                  <c:v>0.4718</c:v>
                </c:pt>
                <c:pt idx="48">
                  <c:v>0.48120000000000002</c:v>
                </c:pt>
                <c:pt idx="49">
                  <c:v>0.49060000000000004</c:v>
                </c:pt>
                <c:pt idx="50">
                  <c:v>0.5</c:v>
                </c:pt>
                <c:pt idx="51">
                  <c:v>0.50940000000000007</c:v>
                </c:pt>
                <c:pt idx="52">
                  <c:v>0.51880000000000004</c:v>
                </c:pt>
                <c:pt idx="53">
                  <c:v>0.5282</c:v>
                </c:pt>
                <c:pt idx="54">
                  <c:v>0.53760000000000008</c:v>
                </c:pt>
                <c:pt idx="55">
                  <c:v>0.54700000000000004</c:v>
                </c:pt>
                <c:pt idx="56">
                  <c:v>0.55640000000000012</c:v>
                </c:pt>
                <c:pt idx="57">
                  <c:v>0.56579999999999997</c:v>
                </c:pt>
                <c:pt idx="58">
                  <c:v>0.57519999999999993</c:v>
                </c:pt>
                <c:pt idx="59">
                  <c:v>0.58460000000000001</c:v>
                </c:pt>
                <c:pt idx="60">
                  <c:v>0.59399999999999997</c:v>
                </c:pt>
                <c:pt idx="61">
                  <c:v>0.60340000000000005</c:v>
                </c:pt>
                <c:pt idx="62">
                  <c:v>0.61280000000000001</c:v>
                </c:pt>
                <c:pt idx="63">
                  <c:v>0.62220000000000009</c:v>
                </c:pt>
                <c:pt idx="64">
                  <c:v>0.63160000000000005</c:v>
                </c:pt>
                <c:pt idx="65">
                  <c:v>0.64100000000000001</c:v>
                </c:pt>
                <c:pt idx="66">
                  <c:v>0.65040000000000009</c:v>
                </c:pt>
                <c:pt idx="67">
                  <c:v>0.65980000000000005</c:v>
                </c:pt>
                <c:pt idx="68">
                  <c:v>0.66920000000000002</c:v>
                </c:pt>
                <c:pt idx="69">
                  <c:v>0.67859999999999998</c:v>
                </c:pt>
                <c:pt idx="70">
                  <c:v>0.68799999999999994</c:v>
                </c:pt>
                <c:pt idx="71">
                  <c:v>0.69740000000000002</c:v>
                </c:pt>
                <c:pt idx="72">
                  <c:v>0.70679999999999998</c:v>
                </c:pt>
                <c:pt idx="73">
                  <c:v>0.71620000000000006</c:v>
                </c:pt>
                <c:pt idx="74">
                  <c:v>0.72560000000000002</c:v>
                </c:pt>
                <c:pt idx="75">
                  <c:v>0.73499999999999999</c:v>
                </c:pt>
                <c:pt idx="76">
                  <c:v>0.74440000000000006</c:v>
                </c:pt>
                <c:pt idx="77">
                  <c:v>0.75380000000000003</c:v>
                </c:pt>
                <c:pt idx="78">
                  <c:v>0.7632000000000001</c:v>
                </c:pt>
                <c:pt idx="79">
                  <c:v>0.77260000000000006</c:v>
                </c:pt>
                <c:pt idx="80">
                  <c:v>0.78200000000000003</c:v>
                </c:pt>
                <c:pt idx="81">
                  <c:v>0.7914000000000001</c:v>
                </c:pt>
                <c:pt idx="82">
                  <c:v>0.80079999999999996</c:v>
                </c:pt>
                <c:pt idx="83">
                  <c:v>0.81020000000000003</c:v>
                </c:pt>
                <c:pt idx="84">
                  <c:v>0.8196</c:v>
                </c:pt>
                <c:pt idx="85">
                  <c:v>0.82899999999999996</c:v>
                </c:pt>
                <c:pt idx="86">
                  <c:v>0.83840000000000003</c:v>
                </c:pt>
                <c:pt idx="87">
                  <c:v>0.8478</c:v>
                </c:pt>
                <c:pt idx="88">
                  <c:v>0.85720000000000007</c:v>
                </c:pt>
                <c:pt idx="89">
                  <c:v>0.86660000000000004</c:v>
                </c:pt>
                <c:pt idx="90">
                  <c:v>0.876</c:v>
                </c:pt>
                <c:pt idx="91">
                  <c:v>0.88540000000000008</c:v>
                </c:pt>
                <c:pt idx="92">
                  <c:v>0.89480000000000004</c:v>
                </c:pt>
                <c:pt idx="93">
                  <c:v>0.90420000000000011</c:v>
                </c:pt>
                <c:pt idx="94">
                  <c:v>0.91359999999999997</c:v>
                </c:pt>
                <c:pt idx="95">
                  <c:v>0.92300000000000004</c:v>
                </c:pt>
                <c:pt idx="96">
                  <c:v>0.93240000000000001</c:v>
                </c:pt>
                <c:pt idx="97">
                  <c:v>0.94179999999999997</c:v>
                </c:pt>
                <c:pt idx="98">
                  <c:v>0.95120000000000005</c:v>
                </c:pt>
                <c:pt idx="99">
                  <c:v>0.96060000000000001</c:v>
                </c:pt>
                <c:pt idx="100">
                  <c:v>0.97</c:v>
                </c:pt>
              </c:numCache>
            </c:numRef>
          </c:val>
        </c:ser>
        <c:ser>
          <c:idx val="4"/>
          <c:order val="4"/>
          <c:tx>
            <c:strRef>
              <c:f>'Value Zi and Zj'!$C$116</c:f>
              <c:strCache>
                <c:ptCount val="1"/>
                <c:pt idx="0">
                  <c:v>0,04</c:v>
                </c:pt>
              </c:strCache>
            </c:strRef>
          </c:tx>
          <c:spPr>
            <a:solidFill>
              <a:schemeClr val="accent5"/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16:$CZ$116</c:f>
              <c:numCache>
                <c:formatCode>General</c:formatCode>
                <c:ptCount val="101"/>
                <c:pt idx="0">
                  <c:v>0.04</c:v>
                </c:pt>
                <c:pt idx="1">
                  <c:v>4.9200000000000001E-2</c:v>
                </c:pt>
                <c:pt idx="2">
                  <c:v>5.8400000000000001E-2</c:v>
                </c:pt>
                <c:pt idx="3">
                  <c:v>6.7600000000000007E-2</c:v>
                </c:pt>
                <c:pt idx="4">
                  <c:v>7.6800000000000007E-2</c:v>
                </c:pt>
                <c:pt idx="5">
                  <c:v>8.5999999999999993E-2</c:v>
                </c:pt>
                <c:pt idx="6">
                  <c:v>9.5200000000000007E-2</c:v>
                </c:pt>
                <c:pt idx="7">
                  <c:v>0.10440000000000002</c:v>
                </c:pt>
                <c:pt idx="8">
                  <c:v>0.11359999999999999</c:v>
                </c:pt>
                <c:pt idx="9">
                  <c:v>0.12280000000000001</c:v>
                </c:pt>
                <c:pt idx="10">
                  <c:v>0.13200000000000001</c:v>
                </c:pt>
                <c:pt idx="11">
                  <c:v>0.14119999999999999</c:v>
                </c:pt>
                <c:pt idx="12">
                  <c:v>0.15040000000000001</c:v>
                </c:pt>
                <c:pt idx="13">
                  <c:v>0.15960000000000002</c:v>
                </c:pt>
                <c:pt idx="14">
                  <c:v>0.16880000000000001</c:v>
                </c:pt>
                <c:pt idx="15">
                  <c:v>0.17799999999999999</c:v>
                </c:pt>
                <c:pt idx="16">
                  <c:v>0.18720000000000001</c:v>
                </c:pt>
                <c:pt idx="17">
                  <c:v>0.19640000000000002</c:v>
                </c:pt>
                <c:pt idx="18">
                  <c:v>0.2056</c:v>
                </c:pt>
                <c:pt idx="19">
                  <c:v>0.21480000000000002</c:v>
                </c:pt>
                <c:pt idx="20">
                  <c:v>0.22400000000000003</c:v>
                </c:pt>
                <c:pt idx="21">
                  <c:v>0.23319999999999999</c:v>
                </c:pt>
                <c:pt idx="22">
                  <c:v>0.2424</c:v>
                </c:pt>
                <c:pt idx="23">
                  <c:v>0.25160000000000005</c:v>
                </c:pt>
                <c:pt idx="24">
                  <c:v>0.26079999999999998</c:v>
                </c:pt>
                <c:pt idx="25">
                  <c:v>0.26999999999999996</c:v>
                </c:pt>
                <c:pt idx="26">
                  <c:v>0.2792</c:v>
                </c:pt>
                <c:pt idx="27">
                  <c:v>0.28839999999999999</c:v>
                </c:pt>
                <c:pt idx="28">
                  <c:v>0.29759999999999998</c:v>
                </c:pt>
                <c:pt idx="29">
                  <c:v>0.30679999999999996</c:v>
                </c:pt>
                <c:pt idx="30">
                  <c:v>0.31599999999999995</c:v>
                </c:pt>
                <c:pt idx="31">
                  <c:v>0.32519999999999999</c:v>
                </c:pt>
                <c:pt idx="32">
                  <c:v>0.33439999999999998</c:v>
                </c:pt>
                <c:pt idx="33">
                  <c:v>0.34360000000000002</c:v>
                </c:pt>
                <c:pt idx="34">
                  <c:v>0.3528</c:v>
                </c:pt>
                <c:pt idx="35">
                  <c:v>0.36199999999999999</c:v>
                </c:pt>
                <c:pt idx="36">
                  <c:v>0.37119999999999997</c:v>
                </c:pt>
                <c:pt idx="37">
                  <c:v>0.38039999999999996</c:v>
                </c:pt>
                <c:pt idx="38">
                  <c:v>0.3896</c:v>
                </c:pt>
                <c:pt idx="39">
                  <c:v>0.39879999999999999</c:v>
                </c:pt>
                <c:pt idx="40">
                  <c:v>0.40800000000000003</c:v>
                </c:pt>
                <c:pt idx="41">
                  <c:v>0.41719999999999996</c:v>
                </c:pt>
                <c:pt idx="42">
                  <c:v>0.42639999999999995</c:v>
                </c:pt>
                <c:pt idx="43">
                  <c:v>0.43559999999999999</c:v>
                </c:pt>
                <c:pt idx="44">
                  <c:v>0.44479999999999997</c:v>
                </c:pt>
                <c:pt idx="45">
                  <c:v>0.45399999999999996</c:v>
                </c:pt>
                <c:pt idx="46">
                  <c:v>0.4632</c:v>
                </c:pt>
                <c:pt idx="47">
                  <c:v>0.47239999999999999</c:v>
                </c:pt>
                <c:pt idx="48">
                  <c:v>0.48160000000000003</c:v>
                </c:pt>
                <c:pt idx="49">
                  <c:v>0.49080000000000001</c:v>
                </c:pt>
                <c:pt idx="50">
                  <c:v>0.5</c:v>
                </c:pt>
                <c:pt idx="51">
                  <c:v>0.5092000000000001</c:v>
                </c:pt>
                <c:pt idx="52">
                  <c:v>0.51840000000000008</c:v>
                </c:pt>
                <c:pt idx="53">
                  <c:v>0.52760000000000007</c:v>
                </c:pt>
                <c:pt idx="54">
                  <c:v>0.53680000000000005</c:v>
                </c:pt>
                <c:pt idx="55">
                  <c:v>0.54600000000000004</c:v>
                </c:pt>
                <c:pt idx="56">
                  <c:v>0.55520000000000014</c:v>
                </c:pt>
                <c:pt idx="57">
                  <c:v>0.56440000000000001</c:v>
                </c:pt>
                <c:pt idx="58">
                  <c:v>0.5736</c:v>
                </c:pt>
                <c:pt idx="59">
                  <c:v>0.58279999999999998</c:v>
                </c:pt>
                <c:pt idx="60">
                  <c:v>0.59199999999999997</c:v>
                </c:pt>
                <c:pt idx="61">
                  <c:v>0.60120000000000007</c:v>
                </c:pt>
                <c:pt idx="62">
                  <c:v>0.61040000000000005</c:v>
                </c:pt>
                <c:pt idx="63">
                  <c:v>0.61960000000000004</c:v>
                </c:pt>
                <c:pt idx="64">
                  <c:v>0.62880000000000003</c:v>
                </c:pt>
                <c:pt idx="65">
                  <c:v>0.63800000000000001</c:v>
                </c:pt>
                <c:pt idx="66">
                  <c:v>0.64720000000000011</c:v>
                </c:pt>
                <c:pt idx="67">
                  <c:v>0.65640000000000009</c:v>
                </c:pt>
                <c:pt idx="68">
                  <c:v>0.66560000000000008</c:v>
                </c:pt>
                <c:pt idx="69">
                  <c:v>0.67479999999999996</c:v>
                </c:pt>
                <c:pt idx="70">
                  <c:v>0.68399999999999994</c:v>
                </c:pt>
                <c:pt idx="71">
                  <c:v>0.69320000000000004</c:v>
                </c:pt>
                <c:pt idx="72">
                  <c:v>0.70240000000000002</c:v>
                </c:pt>
                <c:pt idx="73">
                  <c:v>0.71160000000000001</c:v>
                </c:pt>
                <c:pt idx="74">
                  <c:v>0.7208</c:v>
                </c:pt>
                <c:pt idx="75">
                  <c:v>0.73</c:v>
                </c:pt>
                <c:pt idx="76">
                  <c:v>0.73920000000000008</c:v>
                </c:pt>
                <c:pt idx="77">
                  <c:v>0.74840000000000007</c:v>
                </c:pt>
                <c:pt idx="78">
                  <c:v>0.75760000000000005</c:v>
                </c:pt>
                <c:pt idx="79">
                  <c:v>0.76680000000000004</c:v>
                </c:pt>
                <c:pt idx="80">
                  <c:v>0.77600000000000002</c:v>
                </c:pt>
                <c:pt idx="81">
                  <c:v>0.78520000000000012</c:v>
                </c:pt>
                <c:pt idx="82">
                  <c:v>0.7944</c:v>
                </c:pt>
                <c:pt idx="83">
                  <c:v>0.80359999999999998</c:v>
                </c:pt>
                <c:pt idx="84">
                  <c:v>0.81279999999999997</c:v>
                </c:pt>
                <c:pt idx="85">
                  <c:v>0.82200000000000006</c:v>
                </c:pt>
                <c:pt idx="86">
                  <c:v>0.83120000000000005</c:v>
                </c:pt>
                <c:pt idx="87">
                  <c:v>0.84040000000000004</c:v>
                </c:pt>
                <c:pt idx="88">
                  <c:v>0.84960000000000002</c:v>
                </c:pt>
                <c:pt idx="89">
                  <c:v>0.85880000000000001</c:v>
                </c:pt>
                <c:pt idx="90">
                  <c:v>0.8680000000000001</c:v>
                </c:pt>
                <c:pt idx="91">
                  <c:v>0.87720000000000009</c:v>
                </c:pt>
                <c:pt idx="92">
                  <c:v>0.88640000000000008</c:v>
                </c:pt>
                <c:pt idx="93">
                  <c:v>0.89560000000000006</c:v>
                </c:pt>
                <c:pt idx="94">
                  <c:v>0.90479999999999994</c:v>
                </c:pt>
                <c:pt idx="95">
                  <c:v>0.91400000000000003</c:v>
                </c:pt>
                <c:pt idx="96">
                  <c:v>0.92320000000000002</c:v>
                </c:pt>
                <c:pt idx="97">
                  <c:v>0.93240000000000001</c:v>
                </c:pt>
                <c:pt idx="98">
                  <c:v>0.94159999999999999</c:v>
                </c:pt>
                <c:pt idx="99">
                  <c:v>0.95079999999999998</c:v>
                </c:pt>
                <c:pt idx="100">
                  <c:v>0.96000000000000008</c:v>
                </c:pt>
              </c:numCache>
            </c:numRef>
          </c:val>
        </c:ser>
        <c:ser>
          <c:idx val="5"/>
          <c:order val="5"/>
          <c:tx>
            <c:strRef>
              <c:f>'Value Zi and Zj'!$C$117</c:f>
              <c:strCache>
                <c:ptCount val="1"/>
                <c:pt idx="0">
                  <c:v>0,05</c:v>
                </c:pt>
              </c:strCache>
            </c:strRef>
          </c:tx>
          <c:spPr>
            <a:solidFill>
              <a:schemeClr val="accent6"/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17:$CZ$117</c:f>
              <c:numCache>
                <c:formatCode>General</c:formatCode>
                <c:ptCount val="101"/>
                <c:pt idx="0">
                  <c:v>0.05</c:v>
                </c:pt>
                <c:pt idx="1">
                  <c:v>5.9000000000000004E-2</c:v>
                </c:pt>
                <c:pt idx="2">
                  <c:v>6.8000000000000005E-2</c:v>
                </c:pt>
                <c:pt idx="3">
                  <c:v>7.6999999999999999E-2</c:v>
                </c:pt>
                <c:pt idx="4">
                  <c:v>8.5999999999999993E-2</c:v>
                </c:pt>
                <c:pt idx="5">
                  <c:v>9.5000000000000001E-2</c:v>
                </c:pt>
                <c:pt idx="6">
                  <c:v>0.104</c:v>
                </c:pt>
                <c:pt idx="7">
                  <c:v>0.113</c:v>
                </c:pt>
                <c:pt idx="8">
                  <c:v>0.122</c:v>
                </c:pt>
                <c:pt idx="9">
                  <c:v>0.13100000000000001</c:v>
                </c:pt>
                <c:pt idx="10">
                  <c:v>0.14000000000000001</c:v>
                </c:pt>
                <c:pt idx="11">
                  <c:v>0.14899999999999999</c:v>
                </c:pt>
                <c:pt idx="12">
                  <c:v>0.15799999999999997</c:v>
                </c:pt>
                <c:pt idx="13">
                  <c:v>0.16699999999999998</c:v>
                </c:pt>
                <c:pt idx="14">
                  <c:v>0.17599999999999999</c:v>
                </c:pt>
                <c:pt idx="15">
                  <c:v>0.185</c:v>
                </c:pt>
                <c:pt idx="16">
                  <c:v>0.19400000000000001</c:v>
                </c:pt>
                <c:pt idx="17">
                  <c:v>0.20300000000000001</c:v>
                </c:pt>
                <c:pt idx="18">
                  <c:v>0.21199999999999999</c:v>
                </c:pt>
                <c:pt idx="19">
                  <c:v>0.22099999999999997</c:v>
                </c:pt>
                <c:pt idx="20">
                  <c:v>0.22999999999999998</c:v>
                </c:pt>
                <c:pt idx="21">
                  <c:v>0.23900000000000002</c:v>
                </c:pt>
                <c:pt idx="22">
                  <c:v>0.24800000000000003</c:v>
                </c:pt>
                <c:pt idx="23">
                  <c:v>0.25700000000000001</c:v>
                </c:pt>
                <c:pt idx="24">
                  <c:v>0.26599999999999996</c:v>
                </c:pt>
                <c:pt idx="25">
                  <c:v>0.27499999999999997</c:v>
                </c:pt>
                <c:pt idx="26">
                  <c:v>0.28399999999999997</c:v>
                </c:pt>
                <c:pt idx="27">
                  <c:v>0.29299999999999998</c:v>
                </c:pt>
                <c:pt idx="28">
                  <c:v>0.30199999999999999</c:v>
                </c:pt>
                <c:pt idx="29">
                  <c:v>0.31099999999999994</c:v>
                </c:pt>
                <c:pt idx="30">
                  <c:v>0.31999999999999995</c:v>
                </c:pt>
                <c:pt idx="31">
                  <c:v>0.32899999999999996</c:v>
                </c:pt>
                <c:pt idx="32">
                  <c:v>0.33799999999999997</c:v>
                </c:pt>
                <c:pt idx="33">
                  <c:v>0.34699999999999998</c:v>
                </c:pt>
                <c:pt idx="34">
                  <c:v>0.35599999999999998</c:v>
                </c:pt>
                <c:pt idx="35">
                  <c:v>0.36499999999999999</c:v>
                </c:pt>
                <c:pt idx="36">
                  <c:v>0.374</c:v>
                </c:pt>
                <c:pt idx="37">
                  <c:v>0.38300000000000001</c:v>
                </c:pt>
                <c:pt idx="38">
                  <c:v>0.39200000000000002</c:v>
                </c:pt>
                <c:pt idx="39">
                  <c:v>0.40100000000000002</c:v>
                </c:pt>
                <c:pt idx="40">
                  <c:v>0.41000000000000003</c:v>
                </c:pt>
                <c:pt idx="41">
                  <c:v>0.41899999999999998</c:v>
                </c:pt>
                <c:pt idx="42">
                  <c:v>0.42799999999999999</c:v>
                </c:pt>
                <c:pt idx="43">
                  <c:v>0.437</c:v>
                </c:pt>
                <c:pt idx="44">
                  <c:v>0.44600000000000001</c:v>
                </c:pt>
                <c:pt idx="45">
                  <c:v>0.45500000000000002</c:v>
                </c:pt>
                <c:pt idx="46">
                  <c:v>0.46400000000000002</c:v>
                </c:pt>
                <c:pt idx="47">
                  <c:v>0.47300000000000003</c:v>
                </c:pt>
                <c:pt idx="48">
                  <c:v>0.48200000000000004</c:v>
                </c:pt>
                <c:pt idx="49">
                  <c:v>0.49100000000000005</c:v>
                </c:pt>
                <c:pt idx="50">
                  <c:v>0.5</c:v>
                </c:pt>
                <c:pt idx="51">
                  <c:v>0.50900000000000001</c:v>
                </c:pt>
                <c:pt idx="52">
                  <c:v>0.51800000000000002</c:v>
                </c:pt>
                <c:pt idx="53">
                  <c:v>0.52700000000000002</c:v>
                </c:pt>
                <c:pt idx="54">
                  <c:v>0.53600000000000003</c:v>
                </c:pt>
                <c:pt idx="55">
                  <c:v>0.54500000000000004</c:v>
                </c:pt>
                <c:pt idx="56">
                  <c:v>0.55400000000000005</c:v>
                </c:pt>
                <c:pt idx="57">
                  <c:v>0.56299999999999994</c:v>
                </c:pt>
                <c:pt idx="58">
                  <c:v>0.57200000000000006</c:v>
                </c:pt>
                <c:pt idx="59">
                  <c:v>0.58099999999999996</c:v>
                </c:pt>
                <c:pt idx="60">
                  <c:v>0.59000000000000008</c:v>
                </c:pt>
                <c:pt idx="61">
                  <c:v>0.59899999999999998</c:v>
                </c:pt>
                <c:pt idx="62">
                  <c:v>0.6080000000000001</c:v>
                </c:pt>
                <c:pt idx="63">
                  <c:v>0.61699999999999999</c:v>
                </c:pt>
                <c:pt idx="64">
                  <c:v>0.62600000000000011</c:v>
                </c:pt>
                <c:pt idx="65">
                  <c:v>0.63500000000000001</c:v>
                </c:pt>
                <c:pt idx="66">
                  <c:v>0.64400000000000013</c:v>
                </c:pt>
                <c:pt idx="67">
                  <c:v>0.65300000000000002</c:v>
                </c:pt>
                <c:pt idx="68">
                  <c:v>0.66200000000000014</c:v>
                </c:pt>
                <c:pt idx="69">
                  <c:v>0.67100000000000004</c:v>
                </c:pt>
                <c:pt idx="70">
                  <c:v>0.68</c:v>
                </c:pt>
                <c:pt idx="71">
                  <c:v>0.68900000000000006</c:v>
                </c:pt>
                <c:pt idx="72">
                  <c:v>0.69800000000000006</c:v>
                </c:pt>
                <c:pt idx="73">
                  <c:v>0.70700000000000007</c:v>
                </c:pt>
                <c:pt idx="74">
                  <c:v>0.71600000000000008</c:v>
                </c:pt>
                <c:pt idx="75">
                  <c:v>0.72500000000000009</c:v>
                </c:pt>
                <c:pt idx="76">
                  <c:v>0.73399999999999999</c:v>
                </c:pt>
                <c:pt idx="77">
                  <c:v>0.7430000000000001</c:v>
                </c:pt>
                <c:pt idx="78">
                  <c:v>0.752</c:v>
                </c:pt>
                <c:pt idx="79">
                  <c:v>0.76100000000000012</c:v>
                </c:pt>
                <c:pt idx="80">
                  <c:v>0.77</c:v>
                </c:pt>
                <c:pt idx="81">
                  <c:v>0.77900000000000014</c:v>
                </c:pt>
                <c:pt idx="82">
                  <c:v>0.78800000000000003</c:v>
                </c:pt>
                <c:pt idx="83">
                  <c:v>0.79700000000000004</c:v>
                </c:pt>
                <c:pt idx="84">
                  <c:v>0.80600000000000005</c:v>
                </c:pt>
                <c:pt idx="85">
                  <c:v>0.81500000000000006</c:v>
                </c:pt>
                <c:pt idx="86">
                  <c:v>0.82400000000000007</c:v>
                </c:pt>
                <c:pt idx="87">
                  <c:v>0.83300000000000007</c:v>
                </c:pt>
                <c:pt idx="88">
                  <c:v>0.84200000000000008</c:v>
                </c:pt>
                <c:pt idx="89">
                  <c:v>0.85100000000000009</c:v>
                </c:pt>
                <c:pt idx="90">
                  <c:v>0.8600000000000001</c:v>
                </c:pt>
                <c:pt idx="91">
                  <c:v>0.86900000000000011</c:v>
                </c:pt>
                <c:pt idx="92">
                  <c:v>0.87800000000000011</c:v>
                </c:pt>
                <c:pt idx="93">
                  <c:v>0.88700000000000012</c:v>
                </c:pt>
                <c:pt idx="94">
                  <c:v>0.89600000000000002</c:v>
                </c:pt>
                <c:pt idx="95">
                  <c:v>0.90500000000000003</c:v>
                </c:pt>
                <c:pt idx="96">
                  <c:v>0.91400000000000003</c:v>
                </c:pt>
                <c:pt idx="97">
                  <c:v>0.92300000000000004</c:v>
                </c:pt>
                <c:pt idx="98">
                  <c:v>0.93200000000000005</c:v>
                </c:pt>
                <c:pt idx="99">
                  <c:v>0.94100000000000006</c:v>
                </c:pt>
                <c:pt idx="100">
                  <c:v>0.95000000000000007</c:v>
                </c:pt>
              </c:numCache>
            </c:numRef>
          </c:val>
        </c:ser>
        <c:ser>
          <c:idx val="6"/>
          <c:order val="6"/>
          <c:tx>
            <c:strRef>
              <c:f>'Value Zi and Zj'!$C$118</c:f>
              <c:strCache>
                <c:ptCount val="1"/>
                <c:pt idx="0">
                  <c:v>0,06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18:$CZ$118</c:f>
              <c:numCache>
                <c:formatCode>General</c:formatCode>
                <c:ptCount val="101"/>
                <c:pt idx="0">
                  <c:v>0.06</c:v>
                </c:pt>
                <c:pt idx="1">
                  <c:v>6.8799999999999986E-2</c:v>
                </c:pt>
                <c:pt idx="2">
                  <c:v>7.7600000000000002E-2</c:v>
                </c:pt>
                <c:pt idx="3">
                  <c:v>8.6399999999999991E-2</c:v>
                </c:pt>
                <c:pt idx="4">
                  <c:v>9.5200000000000007E-2</c:v>
                </c:pt>
                <c:pt idx="5">
                  <c:v>0.104</c:v>
                </c:pt>
                <c:pt idx="6">
                  <c:v>0.1128</c:v>
                </c:pt>
                <c:pt idx="7">
                  <c:v>0.1216</c:v>
                </c:pt>
                <c:pt idx="8">
                  <c:v>0.13040000000000002</c:v>
                </c:pt>
                <c:pt idx="9">
                  <c:v>0.13919999999999999</c:v>
                </c:pt>
                <c:pt idx="10">
                  <c:v>0.14799999999999999</c:v>
                </c:pt>
                <c:pt idx="11">
                  <c:v>0.15679999999999999</c:v>
                </c:pt>
                <c:pt idx="12">
                  <c:v>0.1656</c:v>
                </c:pt>
                <c:pt idx="13">
                  <c:v>0.1744</c:v>
                </c:pt>
                <c:pt idx="14">
                  <c:v>0.1832</c:v>
                </c:pt>
                <c:pt idx="15">
                  <c:v>0.192</c:v>
                </c:pt>
                <c:pt idx="16">
                  <c:v>0.20080000000000001</c:v>
                </c:pt>
                <c:pt idx="17">
                  <c:v>0.20960000000000001</c:v>
                </c:pt>
                <c:pt idx="18">
                  <c:v>0.21839999999999998</c:v>
                </c:pt>
                <c:pt idx="19">
                  <c:v>0.22720000000000001</c:v>
                </c:pt>
                <c:pt idx="20">
                  <c:v>0.23600000000000002</c:v>
                </c:pt>
                <c:pt idx="21">
                  <c:v>0.24480000000000002</c:v>
                </c:pt>
                <c:pt idx="22">
                  <c:v>0.25360000000000005</c:v>
                </c:pt>
                <c:pt idx="23">
                  <c:v>0.26240000000000002</c:v>
                </c:pt>
                <c:pt idx="24">
                  <c:v>0.2712</c:v>
                </c:pt>
                <c:pt idx="25">
                  <c:v>0.28000000000000003</c:v>
                </c:pt>
                <c:pt idx="26">
                  <c:v>0.2888</c:v>
                </c:pt>
                <c:pt idx="27">
                  <c:v>0.29760000000000003</c:v>
                </c:pt>
                <c:pt idx="28">
                  <c:v>0.30640000000000001</c:v>
                </c:pt>
                <c:pt idx="29">
                  <c:v>0.31519999999999998</c:v>
                </c:pt>
                <c:pt idx="30">
                  <c:v>0.32400000000000001</c:v>
                </c:pt>
                <c:pt idx="31">
                  <c:v>0.33279999999999998</c:v>
                </c:pt>
                <c:pt idx="32">
                  <c:v>0.34160000000000001</c:v>
                </c:pt>
                <c:pt idx="33">
                  <c:v>0.35039999999999999</c:v>
                </c:pt>
                <c:pt idx="34">
                  <c:v>0.35920000000000002</c:v>
                </c:pt>
                <c:pt idx="35">
                  <c:v>0.36799999999999999</c:v>
                </c:pt>
                <c:pt idx="36">
                  <c:v>0.37679999999999997</c:v>
                </c:pt>
                <c:pt idx="37">
                  <c:v>0.3856</c:v>
                </c:pt>
                <c:pt idx="38">
                  <c:v>0.39439999999999997</c:v>
                </c:pt>
                <c:pt idx="39">
                  <c:v>0.4032</c:v>
                </c:pt>
                <c:pt idx="40">
                  <c:v>0.41200000000000003</c:v>
                </c:pt>
                <c:pt idx="41">
                  <c:v>0.42079999999999995</c:v>
                </c:pt>
                <c:pt idx="42">
                  <c:v>0.42959999999999998</c:v>
                </c:pt>
                <c:pt idx="43">
                  <c:v>0.43840000000000001</c:v>
                </c:pt>
                <c:pt idx="44">
                  <c:v>0.44719999999999999</c:v>
                </c:pt>
                <c:pt idx="45">
                  <c:v>0.45600000000000002</c:v>
                </c:pt>
                <c:pt idx="46">
                  <c:v>0.46479999999999999</c:v>
                </c:pt>
                <c:pt idx="47">
                  <c:v>0.47360000000000002</c:v>
                </c:pt>
                <c:pt idx="48">
                  <c:v>0.48240000000000005</c:v>
                </c:pt>
                <c:pt idx="49">
                  <c:v>0.49120000000000003</c:v>
                </c:pt>
                <c:pt idx="50">
                  <c:v>0.5</c:v>
                </c:pt>
                <c:pt idx="51">
                  <c:v>0.50880000000000003</c:v>
                </c:pt>
                <c:pt idx="52">
                  <c:v>0.51760000000000006</c:v>
                </c:pt>
                <c:pt idx="53">
                  <c:v>0.52640000000000009</c:v>
                </c:pt>
                <c:pt idx="54">
                  <c:v>0.53520000000000012</c:v>
                </c:pt>
                <c:pt idx="55">
                  <c:v>0.54400000000000004</c:v>
                </c:pt>
                <c:pt idx="56">
                  <c:v>0.55280000000000007</c:v>
                </c:pt>
                <c:pt idx="57">
                  <c:v>0.56159999999999988</c:v>
                </c:pt>
                <c:pt idx="58">
                  <c:v>0.57039999999999991</c:v>
                </c:pt>
                <c:pt idx="59">
                  <c:v>0.57919999999999994</c:v>
                </c:pt>
                <c:pt idx="60">
                  <c:v>0.58799999999999997</c:v>
                </c:pt>
                <c:pt idx="61">
                  <c:v>0.59679999999999989</c:v>
                </c:pt>
                <c:pt idx="62">
                  <c:v>0.60559999999999992</c:v>
                </c:pt>
                <c:pt idx="63">
                  <c:v>0.61439999999999995</c:v>
                </c:pt>
                <c:pt idx="64">
                  <c:v>0.62319999999999998</c:v>
                </c:pt>
                <c:pt idx="65">
                  <c:v>0.63200000000000001</c:v>
                </c:pt>
                <c:pt idx="66">
                  <c:v>0.64079999999999993</c:v>
                </c:pt>
                <c:pt idx="67">
                  <c:v>0.64959999999999996</c:v>
                </c:pt>
                <c:pt idx="68">
                  <c:v>0.65839999999999999</c:v>
                </c:pt>
                <c:pt idx="69">
                  <c:v>0.66720000000000002</c:v>
                </c:pt>
                <c:pt idx="70">
                  <c:v>0.67600000000000005</c:v>
                </c:pt>
                <c:pt idx="71">
                  <c:v>0.68480000000000008</c:v>
                </c:pt>
                <c:pt idx="72">
                  <c:v>0.69359999999999999</c:v>
                </c:pt>
                <c:pt idx="73">
                  <c:v>0.70240000000000002</c:v>
                </c:pt>
                <c:pt idx="74">
                  <c:v>0.71120000000000005</c:v>
                </c:pt>
                <c:pt idx="75">
                  <c:v>0.72000000000000008</c:v>
                </c:pt>
                <c:pt idx="76">
                  <c:v>0.72880000000000011</c:v>
                </c:pt>
                <c:pt idx="77">
                  <c:v>0.73760000000000003</c:v>
                </c:pt>
                <c:pt idx="78">
                  <c:v>0.74640000000000006</c:v>
                </c:pt>
                <c:pt idx="79">
                  <c:v>0.75520000000000009</c:v>
                </c:pt>
                <c:pt idx="80">
                  <c:v>0.76400000000000012</c:v>
                </c:pt>
                <c:pt idx="81">
                  <c:v>0.77280000000000015</c:v>
                </c:pt>
                <c:pt idx="82">
                  <c:v>0.78159999999999985</c:v>
                </c:pt>
                <c:pt idx="83">
                  <c:v>0.79039999999999988</c:v>
                </c:pt>
                <c:pt idx="84">
                  <c:v>0.79919999999999991</c:v>
                </c:pt>
                <c:pt idx="85">
                  <c:v>0.80799999999999994</c:v>
                </c:pt>
                <c:pt idx="86">
                  <c:v>0.81679999999999997</c:v>
                </c:pt>
                <c:pt idx="87">
                  <c:v>0.82559999999999989</c:v>
                </c:pt>
                <c:pt idx="88">
                  <c:v>0.83439999999999992</c:v>
                </c:pt>
                <c:pt idx="89">
                  <c:v>0.84319999999999995</c:v>
                </c:pt>
                <c:pt idx="90">
                  <c:v>0.85199999999999998</c:v>
                </c:pt>
                <c:pt idx="91">
                  <c:v>0.86080000000000001</c:v>
                </c:pt>
                <c:pt idx="92">
                  <c:v>0.86959999999999993</c:v>
                </c:pt>
                <c:pt idx="93">
                  <c:v>0.87839999999999996</c:v>
                </c:pt>
                <c:pt idx="94">
                  <c:v>0.88719999999999999</c:v>
                </c:pt>
                <c:pt idx="95">
                  <c:v>0.89600000000000002</c:v>
                </c:pt>
                <c:pt idx="96">
                  <c:v>0.90480000000000005</c:v>
                </c:pt>
                <c:pt idx="97">
                  <c:v>0.91360000000000008</c:v>
                </c:pt>
                <c:pt idx="98">
                  <c:v>0.9224</c:v>
                </c:pt>
                <c:pt idx="99">
                  <c:v>0.93120000000000003</c:v>
                </c:pt>
                <c:pt idx="100">
                  <c:v>0.94000000000000006</c:v>
                </c:pt>
              </c:numCache>
            </c:numRef>
          </c:val>
        </c:ser>
        <c:ser>
          <c:idx val="7"/>
          <c:order val="7"/>
          <c:tx>
            <c:strRef>
              <c:f>'Value Zi and Zj'!$C$119</c:f>
              <c:strCache>
                <c:ptCount val="1"/>
                <c:pt idx="0">
                  <c:v>0,07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19:$CZ$119</c:f>
              <c:numCache>
                <c:formatCode>General</c:formatCode>
                <c:ptCount val="101"/>
                <c:pt idx="0">
                  <c:v>7.0000000000000007E-2</c:v>
                </c:pt>
                <c:pt idx="1">
                  <c:v>7.8600000000000003E-2</c:v>
                </c:pt>
                <c:pt idx="2">
                  <c:v>8.7200000000000014E-2</c:v>
                </c:pt>
                <c:pt idx="3">
                  <c:v>9.580000000000001E-2</c:v>
                </c:pt>
                <c:pt idx="4">
                  <c:v>0.10440000000000002</c:v>
                </c:pt>
                <c:pt idx="5">
                  <c:v>0.113</c:v>
                </c:pt>
                <c:pt idx="6">
                  <c:v>0.1216</c:v>
                </c:pt>
                <c:pt idx="7">
                  <c:v>0.13020000000000001</c:v>
                </c:pt>
                <c:pt idx="8">
                  <c:v>0.13880000000000003</c:v>
                </c:pt>
                <c:pt idx="9">
                  <c:v>0.1474</c:v>
                </c:pt>
                <c:pt idx="10">
                  <c:v>0.156</c:v>
                </c:pt>
                <c:pt idx="11">
                  <c:v>0.1646</c:v>
                </c:pt>
                <c:pt idx="12">
                  <c:v>0.17319999999999999</c:v>
                </c:pt>
                <c:pt idx="13">
                  <c:v>0.18180000000000002</c:v>
                </c:pt>
                <c:pt idx="14">
                  <c:v>0.19040000000000001</c:v>
                </c:pt>
                <c:pt idx="15">
                  <c:v>0.19900000000000001</c:v>
                </c:pt>
                <c:pt idx="16">
                  <c:v>0.20760000000000001</c:v>
                </c:pt>
                <c:pt idx="17">
                  <c:v>0.2162</c:v>
                </c:pt>
                <c:pt idx="18">
                  <c:v>0.2248</c:v>
                </c:pt>
                <c:pt idx="19">
                  <c:v>0.2334</c:v>
                </c:pt>
                <c:pt idx="20">
                  <c:v>0.24200000000000002</c:v>
                </c:pt>
                <c:pt idx="21">
                  <c:v>0.25060000000000004</c:v>
                </c:pt>
                <c:pt idx="22">
                  <c:v>0.25920000000000004</c:v>
                </c:pt>
                <c:pt idx="23">
                  <c:v>0.26780000000000004</c:v>
                </c:pt>
                <c:pt idx="24">
                  <c:v>0.27639999999999998</c:v>
                </c:pt>
                <c:pt idx="25">
                  <c:v>0.28500000000000003</c:v>
                </c:pt>
                <c:pt idx="26">
                  <c:v>0.29360000000000003</c:v>
                </c:pt>
                <c:pt idx="27">
                  <c:v>0.30220000000000002</c:v>
                </c:pt>
                <c:pt idx="28">
                  <c:v>0.31080000000000002</c:v>
                </c:pt>
                <c:pt idx="29">
                  <c:v>0.31939999999999996</c:v>
                </c:pt>
                <c:pt idx="30">
                  <c:v>0.32800000000000001</c:v>
                </c:pt>
                <c:pt idx="31">
                  <c:v>0.33660000000000001</c:v>
                </c:pt>
                <c:pt idx="32">
                  <c:v>0.34520000000000001</c:v>
                </c:pt>
                <c:pt idx="33">
                  <c:v>0.3538</c:v>
                </c:pt>
                <c:pt idx="34">
                  <c:v>0.3624</c:v>
                </c:pt>
                <c:pt idx="35">
                  <c:v>0.371</c:v>
                </c:pt>
                <c:pt idx="36">
                  <c:v>0.37959999999999999</c:v>
                </c:pt>
                <c:pt idx="37">
                  <c:v>0.38819999999999999</c:v>
                </c:pt>
                <c:pt idx="38">
                  <c:v>0.39679999999999999</c:v>
                </c:pt>
                <c:pt idx="39">
                  <c:v>0.40539999999999998</c:v>
                </c:pt>
                <c:pt idx="40">
                  <c:v>0.41400000000000003</c:v>
                </c:pt>
                <c:pt idx="41">
                  <c:v>0.42259999999999998</c:v>
                </c:pt>
                <c:pt idx="42">
                  <c:v>0.43119999999999997</c:v>
                </c:pt>
                <c:pt idx="43">
                  <c:v>0.43979999999999997</c:v>
                </c:pt>
                <c:pt idx="44">
                  <c:v>0.44840000000000002</c:v>
                </c:pt>
                <c:pt idx="45">
                  <c:v>0.45700000000000002</c:v>
                </c:pt>
                <c:pt idx="46">
                  <c:v>0.46560000000000001</c:v>
                </c:pt>
                <c:pt idx="47">
                  <c:v>0.47420000000000007</c:v>
                </c:pt>
                <c:pt idx="48">
                  <c:v>0.48280000000000001</c:v>
                </c:pt>
                <c:pt idx="49">
                  <c:v>0.49140000000000006</c:v>
                </c:pt>
                <c:pt idx="50">
                  <c:v>0.5</c:v>
                </c:pt>
                <c:pt idx="51">
                  <c:v>0.50860000000000005</c:v>
                </c:pt>
                <c:pt idx="52">
                  <c:v>0.5172000000000001</c:v>
                </c:pt>
                <c:pt idx="53">
                  <c:v>0.52580000000000005</c:v>
                </c:pt>
                <c:pt idx="54">
                  <c:v>0.5344000000000001</c:v>
                </c:pt>
                <c:pt idx="55">
                  <c:v>0.54300000000000015</c:v>
                </c:pt>
                <c:pt idx="56">
                  <c:v>0.55160000000000009</c:v>
                </c:pt>
                <c:pt idx="57">
                  <c:v>0.56019999999999992</c:v>
                </c:pt>
                <c:pt idx="58">
                  <c:v>0.56879999999999986</c:v>
                </c:pt>
                <c:pt idx="59">
                  <c:v>0.57739999999999991</c:v>
                </c:pt>
                <c:pt idx="60">
                  <c:v>0.58599999999999997</c:v>
                </c:pt>
                <c:pt idx="61">
                  <c:v>0.59459999999999991</c:v>
                </c:pt>
                <c:pt idx="62">
                  <c:v>0.60319999999999996</c:v>
                </c:pt>
                <c:pt idx="63">
                  <c:v>0.6117999999999999</c:v>
                </c:pt>
                <c:pt idx="64">
                  <c:v>0.62039999999999995</c:v>
                </c:pt>
                <c:pt idx="65">
                  <c:v>0.629</c:v>
                </c:pt>
                <c:pt idx="66">
                  <c:v>0.63759999999999994</c:v>
                </c:pt>
                <c:pt idx="67">
                  <c:v>0.6462</c:v>
                </c:pt>
                <c:pt idx="68">
                  <c:v>0.65479999999999994</c:v>
                </c:pt>
                <c:pt idx="69">
                  <c:v>0.66339999999999999</c:v>
                </c:pt>
                <c:pt idx="70">
                  <c:v>0.67200000000000004</c:v>
                </c:pt>
                <c:pt idx="71">
                  <c:v>0.68059999999999998</c:v>
                </c:pt>
                <c:pt idx="72">
                  <c:v>0.68920000000000003</c:v>
                </c:pt>
                <c:pt idx="73">
                  <c:v>0.69779999999999998</c:v>
                </c:pt>
                <c:pt idx="74">
                  <c:v>0.70640000000000003</c:v>
                </c:pt>
                <c:pt idx="75">
                  <c:v>0.71500000000000008</c:v>
                </c:pt>
                <c:pt idx="76">
                  <c:v>0.72360000000000002</c:v>
                </c:pt>
                <c:pt idx="77">
                  <c:v>0.73220000000000007</c:v>
                </c:pt>
                <c:pt idx="78">
                  <c:v>0.74080000000000013</c:v>
                </c:pt>
                <c:pt idx="79">
                  <c:v>0.74940000000000007</c:v>
                </c:pt>
                <c:pt idx="80">
                  <c:v>0.75800000000000012</c:v>
                </c:pt>
                <c:pt idx="81">
                  <c:v>0.76660000000000006</c:v>
                </c:pt>
                <c:pt idx="82">
                  <c:v>0.77519999999999989</c:v>
                </c:pt>
                <c:pt idx="83">
                  <c:v>0.78379999999999994</c:v>
                </c:pt>
                <c:pt idx="84">
                  <c:v>0.79239999999999988</c:v>
                </c:pt>
                <c:pt idx="85">
                  <c:v>0.80099999999999993</c:v>
                </c:pt>
                <c:pt idx="86">
                  <c:v>0.80959999999999988</c:v>
                </c:pt>
                <c:pt idx="87">
                  <c:v>0.81819999999999993</c:v>
                </c:pt>
                <c:pt idx="88">
                  <c:v>0.82679999999999998</c:v>
                </c:pt>
                <c:pt idx="89">
                  <c:v>0.83539999999999992</c:v>
                </c:pt>
                <c:pt idx="90">
                  <c:v>0.84399999999999997</c:v>
                </c:pt>
                <c:pt idx="91">
                  <c:v>0.85260000000000002</c:v>
                </c:pt>
                <c:pt idx="92">
                  <c:v>0.86119999999999997</c:v>
                </c:pt>
                <c:pt idx="93">
                  <c:v>0.86980000000000002</c:v>
                </c:pt>
                <c:pt idx="94">
                  <c:v>0.87840000000000007</c:v>
                </c:pt>
                <c:pt idx="95">
                  <c:v>0.88700000000000001</c:v>
                </c:pt>
                <c:pt idx="96">
                  <c:v>0.89559999999999995</c:v>
                </c:pt>
                <c:pt idx="97">
                  <c:v>0.9042</c:v>
                </c:pt>
                <c:pt idx="98">
                  <c:v>0.91280000000000006</c:v>
                </c:pt>
                <c:pt idx="99">
                  <c:v>0.9214</c:v>
                </c:pt>
                <c:pt idx="100">
                  <c:v>0.93</c:v>
                </c:pt>
              </c:numCache>
            </c:numRef>
          </c:val>
        </c:ser>
        <c:ser>
          <c:idx val="8"/>
          <c:order val="8"/>
          <c:tx>
            <c:strRef>
              <c:f>'Value Zi and Zj'!$C$120</c:f>
              <c:strCache>
                <c:ptCount val="1"/>
                <c:pt idx="0">
                  <c:v>0,08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20:$CZ$120</c:f>
              <c:numCache>
                <c:formatCode>General</c:formatCode>
                <c:ptCount val="101"/>
                <c:pt idx="0">
                  <c:v>0.08</c:v>
                </c:pt>
                <c:pt idx="1">
                  <c:v>8.8399999999999992E-2</c:v>
                </c:pt>
                <c:pt idx="2">
                  <c:v>9.6800000000000011E-2</c:v>
                </c:pt>
                <c:pt idx="3">
                  <c:v>0.1052</c:v>
                </c:pt>
                <c:pt idx="4">
                  <c:v>0.11359999999999999</c:v>
                </c:pt>
                <c:pt idx="5">
                  <c:v>0.122</c:v>
                </c:pt>
                <c:pt idx="6">
                  <c:v>0.13040000000000002</c:v>
                </c:pt>
                <c:pt idx="7">
                  <c:v>0.13880000000000003</c:v>
                </c:pt>
                <c:pt idx="8">
                  <c:v>0.1472</c:v>
                </c:pt>
                <c:pt idx="9">
                  <c:v>0.15559999999999999</c:v>
                </c:pt>
                <c:pt idx="10">
                  <c:v>0.16399999999999998</c:v>
                </c:pt>
                <c:pt idx="11">
                  <c:v>0.1724</c:v>
                </c:pt>
                <c:pt idx="12">
                  <c:v>0.18080000000000002</c:v>
                </c:pt>
                <c:pt idx="13">
                  <c:v>0.18920000000000001</c:v>
                </c:pt>
                <c:pt idx="14">
                  <c:v>0.19760000000000003</c:v>
                </c:pt>
                <c:pt idx="15">
                  <c:v>0.20599999999999999</c:v>
                </c:pt>
                <c:pt idx="16">
                  <c:v>0.21439999999999998</c:v>
                </c:pt>
                <c:pt idx="17">
                  <c:v>0.2228</c:v>
                </c:pt>
                <c:pt idx="18">
                  <c:v>0.23120000000000002</c:v>
                </c:pt>
                <c:pt idx="19">
                  <c:v>0.23960000000000001</c:v>
                </c:pt>
                <c:pt idx="20">
                  <c:v>0.24800000000000003</c:v>
                </c:pt>
                <c:pt idx="21">
                  <c:v>0.25639999999999996</c:v>
                </c:pt>
                <c:pt idx="22">
                  <c:v>0.26479999999999998</c:v>
                </c:pt>
                <c:pt idx="23">
                  <c:v>0.2732</c:v>
                </c:pt>
                <c:pt idx="24">
                  <c:v>0.28160000000000002</c:v>
                </c:pt>
                <c:pt idx="25">
                  <c:v>0.29000000000000004</c:v>
                </c:pt>
                <c:pt idx="26">
                  <c:v>0.2984</c:v>
                </c:pt>
                <c:pt idx="27">
                  <c:v>0.30680000000000002</c:v>
                </c:pt>
                <c:pt idx="28">
                  <c:v>0.31520000000000004</c:v>
                </c:pt>
                <c:pt idx="29">
                  <c:v>0.3236</c:v>
                </c:pt>
                <c:pt idx="30">
                  <c:v>0.33200000000000002</c:v>
                </c:pt>
                <c:pt idx="31">
                  <c:v>0.34040000000000004</c:v>
                </c:pt>
                <c:pt idx="32">
                  <c:v>0.3488</c:v>
                </c:pt>
                <c:pt idx="33">
                  <c:v>0.35720000000000002</c:v>
                </c:pt>
                <c:pt idx="34">
                  <c:v>0.36560000000000004</c:v>
                </c:pt>
                <c:pt idx="35">
                  <c:v>0.374</c:v>
                </c:pt>
                <c:pt idx="36">
                  <c:v>0.38240000000000002</c:v>
                </c:pt>
                <c:pt idx="37">
                  <c:v>0.39080000000000004</c:v>
                </c:pt>
                <c:pt idx="38">
                  <c:v>0.3992</c:v>
                </c:pt>
                <c:pt idx="39">
                  <c:v>0.40760000000000002</c:v>
                </c:pt>
                <c:pt idx="40">
                  <c:v>0.41600000000000004</c:v>
                </c:pt>
                <c:pt idx="41">
                  <c:v>0.4244</c:v>
                </c:pt>
                <c:pt idx="42">
                  <c:v>0.43280000000000002</c:v>
                </c:pt>
                <c:pt idx="43">
                  <c:v>0.44120000000000004</c:v>
                </c:pt>
                <c:pt idx="44">
                  <c:v>0.4496</c:v>
                </c:pt>
                <c:pt idx="45">
                  <c:v>0.45800000000000002</c:v>
                </c:pt>
                <c:pt idx="46">
                  <c:v>0.46640000000000004</c:v>
                </c:pt>
                <c:pt idx="47">
                  <c:v>0.47479999999999994</c:v>
                </c:pt>
                <c:pt idx="48">
                  <c:v>0.48319999999999996</c:v>
                </c:pt>
                <c:pt idx="49">
                  <c:v>0.49159999999999993</c:v>
                </c:pt>
                <c:pt idx="50">
                  <c:v>0.49999999999999994</c:v>
                </c:pt>
                <c:pt idx="51">
                  <c:v>0.50839999999999996</c:v>
                </c:pt>
                <c:pt idx="52">
                  <c:v>0.51679999999999993</c:v>
                </c:pt>
                <c:pt idx="53">
                  <c:v>0.5252</c:v>
                </c:pt>
                <c:pt idx="54">
                  <c:v>0.53359999999999996</c:v>
                </c:pt>
                <c:pt idx="55">
                  <c:v>0.54200000000000004</c:v>
                </c:pt>
                <c:pt idx="56">
                  <c:v>0.5504</c:v>
                </c:pt>
                <c:pt idx="57">
                  <c:v>0.55879999999999996</c:v>
                </c:pt>
                <c:pt idx="58">
                  <c:v>0.56719999999999993</c:v>
                </c:pt>
                <c:pt idx="59">
                  <c:v>0.57559999999999989</c:v>
                </c:pt>
                <c:pt idx="60">
                  <c:v>0.58399999999999996</c:v>
                </c:pt>
                <c:pt idx="61">
                  <c:v>0.59239999999999993</c:v>
                </c:pt>
                <c:pt idx="62">
                  <c:v>0.6008</c:v>
                </c:pt>
                <c:pt idx="63">
                  <c:v>0.60919999999999996</c:v>
                </c:pt>
                <c:pt idx="64">
                  <c:v>0.61759999999999993</c:v>
                </c:pt>
                <c:pt idx="65">
                  <c:v>0.626</c:v>
                </c:pt>
                <c:pt idx="66">
                  <c:v>0.63439999999999996</c:v>
                </c:pt>
                <c:pt idx="67">
                  <c:v>0.64280000000000004</c:v>
                </c:pt>
                <c:pt idx="68">
                  <c:v>0.6512</c:v>
                </c:pt>
                <c:pt idx="69">
                  <c:v>0.65959999999999996</c:v>
                </c:pt>
                <c:pt idx="70">
                  <c:v>0.66799999999999993</c:v>
                </c:pt>
                <c:pt idx="71">
                  <c:v>0.67639999999999989</c:v>
                </c:pt>
                <c:pt idx="72">
                  <c:v>0.68479999999999996</c:v>
                </c:pt>
                <c:pt idx="73">
                  <c:v>0.69319999999999993</c:v>
                </c:pt>
                <c:pt idx="74">
                  <c:v>0.7016</c:v>
                </c:pt>
                <c:pt idx="75">
                  <c:v>0.71</c:v>
                </c:pt>
                <c:pt idx="76">
                  <c:v>0.71839999999999993</c:v>
                </c:pt>
                <c:pt idx="77">
                  <c:v>0.7268</c:v>
                </c:pt>
                <c:pt idx="78">
                  <c:v>0.73519999999999996</c:v>
                </c:pt>
                <c:pt idx="79">
                  <c:v>0.74360000000000004</c:v>
                </c:pt>
                <c:pt idx="80">
                  <c:v>0.752</c:v>
                </c:pt>
                <c:pt idx="81">
                  <c:v>0.76039999999999996</c:v>
                </c:pt>
                <c:pt idx="82">
                  <c:v>0.76879999999999993</c:v>
                </c:pt>
                <c:pt idx="83">
                  <c:v>0.77719999999999989</c:v>
                </c:pt>
                <c:pt idx="84">
                  <c:v>0.78559999999999997</c:v>
                </c:pt>
                <c:pt idx="85">
                  <c:v>0.79399999999999993</c:v>
                </c:pt>
                <c:pt idx="86">
                  <c:v>0.8024</c:v>
                </c:pt>
                <c:pt idx="87">
                  <c:v>0.81079999999999997</c:v>
                </c:pt>
                <c:pt idx="88">
                  <c:v>0.81919999999999993</c:v>
                </c:pt>
                <c:pt idx="89">
                  <c:v>0.8276</c:v>
                </c:pt>
                <c:pt idx="90">
                  <c:v>0.83599999999999997</c:v>
                </c:pt>
                <c:pt idx="91">
                  <c:v>0.84440000000000004</c:v>
                </c:pt>
                <c:pt idx="92">
                  <c:v>0.8528</c:v>
                </c:pt>
                <c:pt idx="93">
                  <c:v>0.86119999999999997</c:v>
                </c:pt>
                <c:pt idx="94">
                  <c:v>0.86960000000000004</c:v>
                </c:pt>
                <c:pt idx="95">
                  <c:v>0.878</c:v>
                </c:pt>
                <c:pt idx="96">
                  <c:v>0.88640000000000008</c:v>
                </c:pt>
                <c:pt idx="97">
                  <c:v>0.89480000000000004</c:v>
                </c:pt>
                <c:pt idx="98">
                  <c:v>0.9032</c:v>
                </c:pt>
                <c:pt idx="99">
                  <c:v>0.91160000000000008</c:v>
                </c:pt>
                <c:pt idx="100">
                  <c:v>0.92</c:v>
                </c:pt>
              </c:numCache>
            </c:numRef>
          </c:val>
        </c:ser>
        <c:ser>
          <c:idx val="9"/>
          <c:order val="9"/>
          <c:tx>
            <c:strRef>
              <c:f>'Value Zi and Zj'!$C$121</c:f>
              <c:strCache>
                <c:ptCount val="1"/>
                <c:pt idx="0">
                  <c:v>0,09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21:$CZ$121</c:f>
              <c:numCache>
                <c:formatCode>General</c:formatCode>
                <c:ptCount val="101"/>
                <c:pt idx="0">
                  <c:v>0.09</c:v>
                </c:pt>
                <c:pt idx="1">
                  <c:v>9.8199999999999996E-2</c:v>
                </c:pt>
                <c:pt idx="2">
                  <c:v>0.10639999999999999</c:v>
                </c:pt>
                <c:pt idx="3">
                  <c:v>0.11459999999999999</c:v>
                </c:pt>
                <c:pt idx="4">
                  <c:v>0.12280000000000001</c:v>
                </c:pt>
                <c:pt idx="5">
                  <c:v>0.13100000000000001</c:v>
                </c:pt>
                <c:pt idx="6">
                  <c:v>0.13919999999999999</c:v>
                </c:pt>
                <c:pt idx="7">
                  <c:v>0.1474</c:v>
                </c:pt>
                <c:pt idx="8">
                  <c:v>0.15559999999999999</c:v>
                </c:pt>
                <c:pt idx="9">
                  <c:v>0.1638</c:v>
                </c:pt>
                <c:pt idx="10">
                  <c:v>0.17200000000000001</c:v>
                </c:pt>
                <c:pt idx="11">
                  <c:v>0.18020000000000003</c:v>
                </c:pt>
                <c:pt idx="12">
                  <c:v>0.18839999999999998</c:v>
                </c:pt>
                <c:pt idx="13">
                  <c:v>0.1966</c:v>
                </c:pt>
                <c:pt idx="14">
                  <c:v>0.20480000000000001</c:v>
                </c:pt>
                <c:pt idx="15">
                  <c:v>0.21299999999999999</c:v>
                </c:pt>
                <c:pt idx="16">
                  <c:v>0.22120000000000001</c:v>
                </c:pt>
                <c:pt idx="17">
                  <c:v>0.22939999999999999</c:v>
                </c:pt>
                <c:pt idx="18">
                  <c:v>0.23760000000000003</c:v>
                </c:pt>
                <c:pt idx="19">
                  <c:v>0.24580000000000002</c:v>
                </c:pt>
                <c:pt idx="20">
                  <c:v>0.25400000000000006</c:v>
                </c:pt>
                <c:pt idx="21">
                  <c:v>0.26219999999999999</c:v>
                </c:pt>
                <c:pt idx="22">
                  <c:v>0.27039999999999997</c:v>
                </c:pt>
                <c:pt idx="23">
                  <c:v>0.27860000000000001</c:v>
                </c:pt>
                <c:pt idx="24">
                  <c:v>0.28679999999999994</c:v>
                </c:pt>
                <c:pt idx="25">
                  <c:v>0.29499999999999998</c:v>
                </c:pt>
                <c:pt idx="26">
                  <c:v>0.30319999999999997</c:v>
                </c:pt>
                <c:pt idx="27">
                  <c:v>0.31140000000000001</c:v>
                </c:pt>
                <c:pt idx="28">
                  <c:v>0.3196</c:v>
                </c:pt>
                <c:pt idx="29">
                  <c:v>0.32779999999999998</c:v>
                </c:pt>
                <c:pt idx="30">
                  <c:v>0.33600000000000002</c:v>
                </c:pt>
                <c:pt idx="31">
                  <c:v>0.34420000000000001</c:v>
                </c:pt>
                <c:pt idx="32">
                  <c:v>0.35240000000000005</c:v>
                </c:pt>
                <c:pt idx="33">
                  <c:v>0.36060000000000003</c:v>
                </c:pt>
                <c:pt idx="34">
                  <c:v>0.36880000000000002</c:v>
                </c:pt>
                <c:pt idx="35">
                  <c:v>0.37699999999999995</c:v>
                </c:pt>
                <c:pt idx="36">
                  <c:v>0.38519999999999999</c:v>
                </c:pt>
                <c:pt idx="37">
                  <c:v>0.39339999999999997</c:v>
                </c:pt>
                <c:pt idx="38">
                  <c:v>0.40159999999999996</c:v>
                </c:pt>
                <c:pt idx="39">
                  <c:v>0.4098</c:v>
                </c:pt>
                <c:pt idx="40">
                  <c:v>0.41799999999999998</c:v>
                </c:pt>
                <c:pt idx="41">
                  <c:v>0.42620000000000002</c:v>
                </c:pt>
                <c:pt idx="42">
                  <c:v>0.43440000000000001</c:v>
                </c:pt>
                <c:pt idx="43">
                  <c:v>0.44259999999999999</c:v>
                </c:pt>
                <c:pt idx="44">
                  <c:v>0.45080000000000003</c:v>
                </c:pt>
                <c:pt idx="45">
                  <c:v>0.45900000000000002</c:v>
                </c:pt>
                <c:pt idx="46">
                  <c:v>0.46720000000000006</c:v>
                </c:pt>
                <c:pt idx="47">
                  <c:v>0.47539999999999993</c:v>
                </c:pt>
                <c:pt idx="48">
                  <c:v>0.48359999999999997</c:v>
                </c:pt>
                <c:pt idx="49">
                  <c:v>0.49179999999999996</c:v>
                </c:pt>
                <c:pt idx="50">
                  <c:v>0.5</c:v>
                </c:pt>
                <c:pt idx="51">
                  <c:v>0.50819999999999999</c:v>
                </c:pt>
                <c:pt idx="52">
                  <c:v>0.51639999999999997</c:v>
                </c:pt>
                <c:pt idx="53">
                  <c:v>0.52459999999999996</c:v>
                </c:pt>
                <c:pt idx="54">
                  <c:v>0.53279999999999994</c:v>
                </c:pt>
                <c:pt idx="55">
                  <c:v>0.54100000000000004</c:v>
                </c:pt>
                <c:pt idx="56">
                  <c:v>0.54920000000000002</c:v>
                </c:pt>
                <c:pt idx="57">
                  <c:v>0.5573999999999999</c:v>
                </c:pt>
                <c:pt idx="58">
                  <c:v>0.56559999999999988</c:v>
                </c:pt>
                <c:pt idx="59">
                  <c:v>0.57379999999999998</c:v>
                </c:pt>
                <c:pt idx="60">
                  <c:v>0.58199999999999996</c:v>
                </c:pt>
                <c:pt idx="61">
                  <c:v>0.59019999999999995</c:v>
                </c:pt>
                <c:pt idx="62">
                  <c:v>0.59839999999999993</c:v>
                </c:pt>
                <c:pt idx="63">
                  <c:v>0.60660000000000003</c:v>
                </c:pt>
                <c:pt idx="64">
                  <c:v>0.61480000000000001</c:v>
                </c:pt>
                <c:pt idx="65">
                  <c:v>0.623</c:v>
                </c:pt>
                <c:pt idx="66">
                  <c:v>0.63119999999999998</c:v>
                </c:pt>
                <c:pt idx="67">
                  <c:v>0.63939999999999997</c:v>
                </c:pt>
                <c:pt idx="68">
                  <c:v>0.64759999999999995</c:v>
                </c:pt>
                <c:pt idx="69">
                  <c:v>0.65579999999999994</c:v>
                </c:pt>
                <c:pt idx="70">
                  <c:v>0.66399999999999992</c:v>
                </c:pt>
                <c:pt idx="71">
                  <c:v>0.67219999999999991</c:v>
                </c:pt>
                <c:pt idx="72">
                  <c:v>0.68039999999999989</c:v>
                </c:pt>
                <c:pt idx="73">
                  <c:v>0.68859999999999999</c:v>
                </c:pt>
                <c:pt idx="74">
                  <c:v>0.69679999999999997</c:v>
                </c:pt>
                <c:pt idx="75">
                  <c:v>0.70499999999999996</c:v>
                </c:pt>
                <c:pt idx="76">
                  <c:v>0.71319999999999995</c:v>
                </c:pt>
                <c:pt idx="77">
                  <c:v>0.72140000000000004</c:v>
                </c:pt>
                <c:pt idx="78">
                  <c:v>0.72960000000000003</c:v>
                </c:pt>
                <c:pt idx="79">
                  <c:v>0.73780000000000001</c:v>
                </c:pt>
                <c:pt idx="80">
                  <c:v>0.746</c:v>
                </c:pt>
                <c:pt idx="81">
                  <c:v>0.75419999999999998</c:v>
                </c:pt>
                <c:pt idx="82">
                  <c:v>0.76239999999999997</c:v>
                </c:pt>
                <c:pt idx="83">
                  <c:v>0.77059999999999995</c:v>
                </c:pt>
                <c:pt idx="84">
                  <c:v>0.77879999999999994</c:v>
                </c:pt>
                <c:pt idx="85">
                  <c:v>0.78699999999999992</c:v>
                </c:pt>
                <c:pt idx="86">
                  <c:v>0.79519999999999991</c:v>
                </c:pt>
                <c:pt idx="87">
                  <c:v>0.8034</c:v>
                </c:pt>
                <c:pt idx="88">
                  <c:v>0.81159999999999999</c:v>
                </c:pt>
                <c:pt idx="89">
                  <c:v>0.81979999999999997</c:v>
                </c:pt>
                <c:pt idx="90">
                  <c:v>0.82799999999999996</c:v>
                </c:pt>
                <c:pt idx="91">
                  <c:v>0.83620000000000005</c:v>
                </c:pt>
                <c:pt idx="92">
                  <c:v>0.84440000000000004</c:v>
                </c:pt>
                <c:pt idx="93">
                  <c:v>0.85260000000000002</c:v>
                </c:pt>
                <c:pt idx="94">
                  <c:v>0.86080000000000001</c:v>
                </c:pt>
                <c:pt idx="95">
                  <c:v>0.86899999999999999</c:v>
                </c:pt>
                <c:pt idx="96">
                  <c:v>0.87720000000000009</c:v>
                </c:pt>
                <c:pt idx="97">
                  <c:v>0.88540000000000008</c:v>
                </c:pt>
                <c:pt idx="98">
                  <c:v>0.89360000000000006</c:v>
                </c:pt>
                <c:pt idx="99">
                  <c:v>0.90180000000000005</c:v>
                </c:pt>
                <c:pt idx="100">
                  <c:v>0.91000000000000014</c:v>
                </c:pt>
              </c:numCache>
            </c:numRef>
          </c:val>
        </c:ser>
        <c:ser>
          <c:idx val="10"/>
          <c:order val="10"/>
          <c:tx>
            <c:strRef>
              <c:f>'Value Zi and Zj'!$C$122</c:f>
              <c:strCache>
                <c:ptCount val="1"/>
                <c:pt idx="0">
                  <c:v>0,1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22:$CZ$122</c:f>
              <c:numCache>
                <c:formatCode>General</c:formatCode>
                <c:ptCount val="101"/>
                <c:pt idx="0">
                  <c:v>0.1</c:v>
                </c:pt>
                <c:pt idx="1">
                  <c:v>0.108</c:v>
                </c:pt>
                <c:pt idx="2">
                  <c:v>0.11600000000000001</c:v>
                </c:pt>
                <c:pt idx="3">
                  <c:v>0.124</c:v>
                </c:pt>
                <c:pt idx="4">
                  <c:v>0.13200000000000001</c:v>
                </c:pt>
                <c:pt idx="5">
                  <c:v>0.14000000000000001</c:v>
                </c:pt>
                <c:pt idx="6">
                  <c:v>0.14799999999999999</c:v>
                </c:pt>
                <c:pt idx="7">
                  <c:v>0.156</c:v>
                </c:pt>
                <c:pt idx="8">
                  <c:v>0.16399999999999998</c:v>
                </c:pt>
                <c:pt idx="9">
                  <c:v>0.17200000000000001</c:v>
                </c:pt>
                <c:pt idx="10">
                  <c:v>0.18</c:v>
                </c:pt>
                <c:pt idx="11">
                  <c:v>0.18800000000000003</c:v>
                </c:pt>
                <c:pt idx="12">
                  <c:v>0.19600000000000001</c:v>
                </c:pt>
                <c:pt idx="13">
                  <c:v>0.20400000000000001</c:v>
                </c:pt>
                <c:pt idx="14">
                  <c:v>0.21200000000000002</c:v>
                </c:pt>
                <c:pt idx="15">
                  <c:v>0.22</c:v>
                </c:pt>
                <c:pt idx="16">
                  <c:v>0.22800000000000001</c:v>
                </c:pt>
                <c:pt idx="17">
                  <c:v>0.23600000000000002</c:v>
                </c:pt>
                <c:pt idx="18">
                  <c:v>0.24400000000000002</c:v>
                </c:pt>
                <c:pt idx="19">
                  <c:v>0.252</c:v>
                </c:pt>
                <c:pt idx="20">
                  <c:v>0.26</c:v>
                </c:pt>
                <c:pt idx="21">
                  <c:v>0.26800000000000002</c:v>
                </c:pt>
                <c:pt idx="22">
                  <c:v>0.27600000000000002</c:v>
                </c:pt>
                <c:pt idx="23">
                  <c:v>0.28400000000000003</c:v>
                </c:pt>
                <c:pt idx="24">
                  <c:v>0.29199999999999998</c:v>
                </c:pt>
                <c:pt idx="25">
                  <c:v>0.3</c:v>
                </c:pt>
                <c:pt idx="26">
                  <c:v>0.308</c:v>
                </c:pt>
                <c:pt idx="27">
                  <c:v>0.316</c:v>
                </c:pt>
                <c:pt idx="28">
                  <c:v>0.32400000000000001</c:v>
                </c:pt>
                <c:pt idx="29">
                  <c:v>0.33200000000000002</c:v>
                </c:pt>
                <c:pt idx="30">
                  <c:v>0.34</c:v>
                </c:pt>
                <c:pt idx="31">
                  <c:v>0.34800000000000003</c:v>
                </c:pt>
                <c:pt idx="32">
                  <c:v>0.35600000000000004</c:v>
                </c:pt>
                <c:pt idx="33">
                  <c:v>0.36400000000000005</c:v>
                </c:pt>
                <c:pt idx="34">
                  <c:v>0.37200000000000005</c:v>
                </c:pt>
                <c:pt idx="35">
                  <c:v>0.37999999999999995</c:v>
                </c:pt>
                <c:pt idx="36">
                  <c:v>0.38799999999999996</c:v>
                </c:pt>
                <c:pt idx="37">
                  <c:v>0.39599999999999996</c:v>
                </c:pt>
                <c:pt idx="38">
                  <c:v>0.40399999999999997</c:v>
                </c:pt>
                <c:pt idx="39">
                  <c:v>0.41199999999999998</c:v>
                </c:pt>
                <c:pt idx="40">
                  <c:v>0.42</c:v>
                </c:pt>
                <c:pt idx="41">
                  <c:v>0.42799999999999999</c:v>
                </c:pt>
                <c:pt idx="42">
                  <c:v>0.436</c:v>
                </c:pt>
                <c:pt idx="43">
                  <c:v>0.44400000000000001</c:v>
                </c:pt>
                <c:pt idx="44">
                  <c:v>0.45200000000000001</c:v>
                </c:pt>
                <c:pt idx="45">
                  <c:v>0.46</c:v>
                </c:pt>
                <c:pt idx="46">
                  <c:v>0.46800000000000003</c:v>
                </c:pt>
                <c:pt idx="47">
                  <c:v>0.47599999999999998</c:v>
                </c:pt>
                <c:pt idx="48">
                  <c:v>0.48399999999999999</c:v>
                </c:pt>
                <c:pt idx="49">
                  <c:v>0.49199999999999999</c:v>
                </c:pt>
                <c:pt idx="50">
                  <c:v>0.5</c:v>
                </c:pt>
                <c:pt idx="51">
                  <c:v>0.50800000000000001</c:v>
                </c:pt>
                <c:pt idx="52">
                  <c:v>0.51600000000000001</c:v>
                </c:pt>
                <c:pt idx="53">
                  <c:v>0.52400000000000002</c:v>
                </c:pt>
                <c:pt idx="54">
                  <c:v>0.53200000000000003</c:v>
                </c:pt>
                <c:pt idx="55">
                  <c:v>0.54</c:v>
                </c:pt>
                <c:pt idx="56">
                  <c:v>0.54800000000000004</c:v>
                </c:pt>
                <c:pt idx="57">
                  <c:v>0.55599999999999994</c:v>
                </c:pt>
                <c:pt idx="58">
                  <c:v>0.56399999999999995</c:v>
                </c:pt>
                <c:pt idx="59">
                  <c:v>0.57199999999999995</c:v>
                </c:pt>
                <c:pt idx="60">
                  <c:v>0.57999999999999996</c:v>
                </c:pt>
                <c:pt idx="61">
                  <c:v>0.58799999999999997</c:v>
                </c:pt>
                <c:pt idx="62">
                  <c:v>0.59599999999999997</c:v>
                </c:pt>
                <c:pt idx="63">
                  <c:v>0.60399999999999998</c:v>
                </c:pt>
                <c:pt idx="64">
                  <c:v>0.61199999999999999</c:v>
                </c:pt>
                <c:pt idx="65">
                  <c:v>0.62</c:v>
                </c:pt>
                <c:pt idx="66">
                  <c:v>0.628</c:v>
                </c:pt>
                <c:pt idx="67">
                  <c:v>0.63600000000000001</c:v>
                </c:pt>
                <c:pt idx="68">
                  <c:v>0.64400000000000002</c:v>
                </c:pt>
                <c:pt idx="69">
                  <c:v>0.65199999999999991</c:v>
                </c:pt>
                <c:pt idx="70">
                  <c:v>0.65999999999999992</c:v>
                </c:pt>
                <c:pt idx="71">
                  <c:v>0.66799999999999993</c:v>
                </c:pt>
                <c:pt idx="72">
                  <c:v>0.67599999999999993</c:v>
                </c:pt>
                <c:pt idx="73">
                  <c:v>0.68399999999999994</c:v>
                </c:pt>
                <c:pt idx="74">
                  <c:v>0.69199999999999995</c:v>
                </c:pt>
                <c:pt idx="75">
                  <c:v>0.7</c:v>
                </c:pt>
                <c:pt idx="76">
                  <c:v>0.70799999999999996</c:v>
                </c:pt>
                <c:pt idx="77">
                  <c:v>0.71599999999999997</c:v>
                </c:pt>
                <c:pt idx="78">
                  <c:v>0.72399999999999998</c:v>
                </c:pt>
                <c:pt idx="79">
                  <c:v>0.73199999999999998</c:v>
                </c:pt>
                <c:pt idx="80">
                  <c:v>0.74</c:v>
                </c:pt>
                <c:pt idx="81">
                  <c:v>0.748</c:v>
                </c:pt>
                <c:pt idx="82">
                  <c:v>0.75599999999999989</c:v>
                </c:pt>
                <c:pt idx="83">
                  <c:v>0.7639999999999999</c:v>
                </c:pt>
                <c:pt idx="84">
                  <c:v>0.77199999999999991</c:v>
                </c:pt>
                <c:pt idx="85">
                  <c:v>0.77999999999999992</c:v>
                </c:pt>
                <c:pt idx="86">
                  <c:v>0.78799999999999992</c:v>
                </c:pt>
                <c:pt idx="87">
                  <c:v>0.79599999999999993</c:v>
                </c:pt>
                <c:pt idx="88">
                  <c:v>0.80399999999999994</c:v>
                </c:pt>
                <c:pt idx="89">
                  <c:v>0.81199999999999994</c:v>
                </c:pt>
                <c:pt idx="90">
                  <c:v>0.82</c:v>
                </c:pt>
                <c:pt idx="91">
                  <c:v>0.82799999999999996</c:v>
                </c:pt>
                <c:pt idx="92">
                  <c:v>0.83599999999999997</c:v>
                </c:pt>
                <c:pt idx="93">
                  <c:v>0.84399999999999997</c:v>
                </c:pt>
                <c:pt idx="94">
                  <c:v>0.85200000000000009</c:v>
                </c:pt>
                <c:pt idx="95">
                  <c:v>0.8600000000000001</c:v>
                </c:pt>
                <c:pt idx="96">
                  <c:v>0.8680000000000001</c:v>
                </c:pt>
                <c:pt idx="97">
                  <c:v>0.87600000000000011</c:v>
                </c:pt>
                <c:pt idx="98">
                  <c:v>0.88400000000000012</c:v>
                </c:pt>
                <c:pt idx="99">
                  <c:v>0.89200000000000013</c:v>
                </c:pt>
                <c:pt idx="100">
                  <c:v>0.90000000000000013</c:v>
                </c:pt>
              </c:numCache>
            </c:numRef>
          </c:val>
        </c:ser>
        <c:ser>
          <c:idx val="11"/>
          <c:order val="11"/>
          <c:tx>
            <c:strRef>
              <c:f>'Value Zi and Zj'!$C$123</c:f>
              <c:strCache>
                <c:ptCount val="1"/>
                <c:pt idx="0">
                  <c:v>0,11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23:$CZ$123</c:f>
              <c:numCache>
                <c:formatCode>General</c:formatCode>
                <c:ptCount val="101"/>
                <c:pt idx="0">
                  <c:v>0.11</c:v>
                </c:pt>
                <c:pt idx="1">
                  <c:v>0.1178</c:v>
                </c:pt>
                <c:pt idx="2">
                  <c:v>0.12560000000000002</c:v>
                </c:pt>
                <c:pt idx="3">
                  <c:v>0.13340000000000002</c:v>
                </c:pt>
                <c:pt idx="4">
                  <c:v>0.14119999999999999</c:v>
                </c:pt>
                <c:pt idx="5">
                  <c:v>0.14899999999999999</c:v>
                </c:pt>
                <c:pt idx="6">
                  <c:v>0.15679999999999999</c:v>
                </c:pt>
                <c:pt idx="7">
                  <c:v>0.1646</c:v>
                </c:pt>
                <c:pt idx="8">
                  <c:v>0.1724</c:v>
                </c:pt>
                <c:pt idx="9">
                  <c:v>0.18020000000000003</c:v>
                </c:pt>
                <c:pt idx="10">
                  <c:v>0.18800000000000003</c:v>
                </c:pt>
                <c:pt idx="11">
                  <c:v>0.1958</c:v>
                </c:pt>
                <c:pt idx="12">
                  <c:v>0.20359999999999998</c:v>
                </c:pt>
                <c:pt idx="13">
                  <c:v>0.21139999999999998</c:v>
                </c:pt>
                <c:pt idx="14">
                  <c:v>0.21920000000000001</c:v>
                </c:pt>
                <c:pt idx="15">
                  <c:v>0.22700000000000001</c:v>
                </c:pt>
                <c:pt idx="16">
                  <c:v>0.23480000000000001</c:v>
                </c:pt>
                <c:pt idx="17">
                  <c:v>0.24260000000000004</c:v>
                </c:pt>
                <c:pt idx="18">
                  <c:v>0.25039999999999996</c:v>
                </c:pt>
                <c:pt idx="19">
                  <c:v>0.25819999999999999</c:v>
                </c:pt>
                <c:pt idx="20">
                  <c:v>0.26600000000000001</c:v>
                </c:pt>
                <c:pt idx="21">
                  <c:v>0.27379999999999999</c:v>
                </c:pt>
                <c:pt idx="22">
                  <c:v>0.28160000000000002</c:v>
                </c:pt>
                <c:pt idx="23">
                  <c:v>0.28940000000000005</c:v>
                </c:pt>
                <c:pt idx="24">
                  <c:v>0.29719999999999996</c:v>
                </c:pt>
                <c:pt idx="25">
                  <c:v>0.30499999999999999</c:v>
                </c:pt>
                <c:pt idx="26">
                  <c:v>0.31279999999999997</c:v>
                </c:pt>
                <c:pt idx="27">
                  <c:v>0.3206</c:v>
                </c:pt>
                <c:pt idx="28">
                  <c:v>0.32840000000000003</c:v>
                </c:pt>
                <c:pt idx="29">
                  <c:v>0.33619999999999994</c:v>
                </c:pt>
                <c:pt idx="30">
                  <c:v>0.34399999999999997</c:v>
                </c:pt>
                <c:pt idx="31">
                  <c:v>0.3518</c:v>
                </c:pt>
                <c:pt idx="32">
                  <c:v>0.35959999999999998</c:v>
                </c:pt>
                <c:pt idx="33">
                  <c:v>0.3674</c:v>
                </c:pt>
                <c:pt idx="34">
                  <c:v>0.37519999999999998</c:v>
                </c:pt>
                <c:pt idx="35">
                  <c:v>0.38299999999999995</c:v>
                </c:pt>
                <c:pt idx="36">
                  <c:v>0.39079999999999998</c:v>
                </c:pt>
                <c:pt idx="37">
                  <c:v>0.39859999999999995</c:v>
                </c:pt>
                <c:pt idx="38">
                  <c:v>0.40639999999999998</c:v>
                </c:pt>
                <c:pt idx="39">
                  <c:v>0.41420000000000001</c:v>
                </c:pt>
                <c:pt idx="40">
                  <c:v>0.42199999999999999</c:v>
                </c:pt>
                <c:pt idx="41">
                  <c:v>0.42980000000000002</c:v>
                </c:pt>
                <c:pt idx="42">
                  <c:v>0.43760000000000004</c:v>
                </c:pt>
                <c:pt idx="43">
                  <c:v>0.44540000000000002</c:v>
                </c:pt>
                <c:pt idx="44">
                  <c:v>0.45320000000000005</c:v>
                </c:pt>
                <c:pt idx="45">
                  <c:v>0.46100000000000008</c:v>
                </c:pt>
                <c:pt idx="46">
                  <c:v>0.46880000000000005</c:v>
                </c:pt>
                <c:pt idx="47">
                  <c:v>0.47659999999999997</c:v>
                </c:pt>
                <c:pt idx="48">
                  <c:v>0.48439999999999994</c:v>
                </c:pt>
                <c:pt idx="49">
                  <c:v>0.49219999999999997</c:v>
                </c:pt>
                <c:pt idx="50">
                  <c:v>0.5</c:v>
                </c:pt>
                <c:pt idx="51">
                  <c:v>0.50780000000000003</c:v>
                </c:pt>
                <c:pt idx="52">
                  <c:v>0.51560000000000006</c:v>
                </c:pt>
                <c:pt idx="53">
                  <c:v>0.52339999999999998</c:v>
                </c:pt>
                <c:pt idx="54">
                  <c:v>0.53120000000000001</c:v>
                </c:pt>
                <c:pt idx="55">
                  <c:v>0.53900000000000003</c:v>
                </c:pt>
                <c:pt idx="56">
                  <c:v>0.54680000000000006</c:v>
                </c:pt>
                <c:pt idx="57">
                  <c:v>0.55459999999999998</c:v>
                </c:pt>
                <c:pt idx="58">
                  <c:v>0.56240000000000001</c:v>
                </c:pt>
                <c:pt idx="59">
                  <c:v>0.57019999999999993</c:v>
                </c:pt>
                <c:pt idx="60">
                  <c:v>0.57799999999999996</c:v>
                </c:pt>
                <c:pt idx="61">
                  <c:v>0.58579999999999999</c:v>
                </c:pt>
                <c:pt idx="62">
                  <c:v>0.59360000000000002</c:v>
                </c:pt>
                <c:pt idx="63">
                  <c:v>0.60139999999999993</c:v>
                </c:pt>
                <c:pt idx="64">
                  <c:v>0.60919999999999996</c:v>
                </c:pt>
                <c:pt idx="65">
                  <c:v>0.61699999999999999</c:v>
                </c:pt>
                <c:pt idx="66">
                  <c:v>0.62480000000000002</c:v>
                </c:pt>
                <c:pt idx="67">
                  <c:v>0.63260000000000005</c:v>
                </c:pt>
                <c:pt idx="68">
                  <c:v>0.64040000000000008</c:v>
                </c:pt>
                <c:pt idx="69">
                  <c:v>0.64819999999999989</c:v>
                </c:pt>
                <c:pt idx="70">
                  <c:v>0.65599999999999992</c:v>
                </c:pt>
                <c:pt idx="71">
                  <c:v>0.66379999999999995</c:v>
                </c:pt>
                <c:pt idx="72">
                  <c:v>0.67159999999999997</c:v>
                </c:pt>
                <c:pt idx="73">
                  <c:v>0.6794</c:v>
                </c:pt>
                <c:pt idx="74">
                  <c:v>0.68720000000000003</c:v>
                </c:pt>
                <c:pt idx="75">
                  <c:v>0.69499999999999995</c:v>
                </c:pt>
                <c:pt idx="76">
                  <c:v>0.70279999999999998</c:v>
                </c:pt>
                <c:pt idx="77">
                  <c:v>0.71060000000000001</c:v>
                </c:pt>
                <c:pt idx="78">
                  <c:v>0.71840000000000004</c:v>
                </c:pt>
                <c:pt idx="79">
                  <c:v>0.72619999999999996</c:v>
                </c:pt>
                <c:pt idx="80">
                  <c:v>0.73399999999999999</c:v>
                </c:pt>
                <c:pt idx="81">
                  <c:v>0.74180000000000001</c:v>
                </c:pt>
                <c:pt idx="82">
                  <c:v>0.74959999999999993</c:v>
                </c:pt>
                <c:pt idx="83">
                  <c:v>0.75739999999999996</c:v>
                </c:pt>
                <c:pt idx="84">
                  <c:v>0.76519999999999999</c:v>
                </c:pt>
                <c:pt idx="85">
                  <c:v>0.77299999999999991</c:v>
                </c:pt>
                <c:pt idx="86">
                  <c:v>0.78079999999999994</c:v>
                </c:pt>
                <c:pt idx="87">
                  <c:v>0.78859999999999997</c:v>
                </c:pt>
                <c:pt idx="88">
                  <c:v>0.7964</c:v>
                </c:pt>
                <c:pt idx="89">
                  <c:v>0.80420000000000003</c:v>
                </c:pt>
                <c:pt idx="90">
                  <c:v>0.81200000000000006</c:v>
                </c:pt>
                <c:pt idx="91">
                  <c:v>0.81979999999999997</c:v>
                </c:pt>
                <c:pt idx="92">
                  <c:v>0.8276</c:v>
                </c:pt>
                <c:pt idx="93">
                  <c:v>0.83540000000000003</c:v>
                </c:pt>
                <c:pt idx="94">
                  <c:v>0.84320000000000006</c:v>
                </c:pt>
                <c:pt idx="95">
                  <c:v>0.85100000000000009</c:v>
                </c:pt>
                <c:pt idx="96">
                  <c:v>0.85880000000000001</c:v>
                </c:pt>
                <c:pt idx="97">
                  <c:v>0.86660000000000004</c:v>
                </c:pt>
                <c:pt idx="98">
                  <c:v>0.87440000000000007</c:v>
                </c:pt>
                <c:pt idx="99">
                  <c:v>0.8822000000000001</c:v>
                </c:pt>
                <c:pt idx="100">
                  <c:v>0.89000000000000012</c:v>
                </c:pt>
              </c:numCache>
            </c:numRef>
          </c:val>
        </c:ser>
        <c:ser>
          <c:idx val="12"/>
          <c:order val="12"/>
          <c:tx>
            <c:strRef>
              <c:f>'Value Zi and Zj'!$C$124</c:f>
              <c:strCache>
                <c:ptCount val="1"/>
                <c:pt idx="0">
                  <c:v>0,12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24:$CZ$124</c:f>
              <c:numCache>
                <c:formatCode>General</c:formatCode>
                <c:ptCount val="101"/>
                <c:pt idx="0">
                  <c:v>0.12</c:v>
                </c:pt>
                <c:pt idx="1">
                  <c:v>0.12759999999999999</c:v>
                </c:pt>
                <c:pt idx="2">
                  <c:v>0.13519999999999999</c:v>
                </c:pt>
                <c:pt idx="3">
                  <c:v>0.14279999999999998</c:v>
                </c:pt>
                <c:pt idx="4">
                  <c:v>0.15040000000000001</c:v>
                </c:pt>
                <c:pt idx="5">
                  <c:v>0.15799999999999997</c:v>
                </c:pt>
                <c:pt idx="6">
                  <c:v>0.1656</c:v>
                </c:pt>
                <c:pt idx="7">
                  <c:v>0.17319999999999999</c:v>
                </c:pt>
                <c:pt idx="8">
                  <c:v>0.18080000000000002</c:v>
                </c:pt>
                <c:pt idx="9">
                  <c:v>0.18839999999999998</c:v>
                </c:pt>
                <c:pt idx="10">
                  <c:v>0.19600000000000001</c:v>
                </c:pt>
                <c:pt idx="11">
                  <c:v>0.20359999999999998</c:v>
                </c:pt>
                <c:pt idx="12">
                  <c:v>0.2112</c:v>
                </c:pt>
                <c:pt idx="13">
                  <c:v>0.21879999999999999</c:v>
                </c:pt>
                <c:pt idx="14">
                  <c:v>0.22639999999999999</c:v>
                </c:pt>
                <c:pt idx="15">
                  <c:v>0.23400000000000001</c:v>
                </c:pt>
                <c:pt idx="16">
                  <c:v>0.24160000000000004</c:v>
                </c:pt>
                <c:pt idx="17">
                  <c:v>0.24920000000000003</c:v>
                </c:pt>
                <c:pt idx="18">
                  <c:v>0.25679999999999997</c:v>
                </c:pt>
                <c:pt idx="19">
                  <c:v>0.26439999999999997</c:v>
                </c:pt>
                <c:pt idx="20">
                  <c:v>0.27200000000000002</c:v>
                </c:pt>
                <c:pt idx="21">
                  <c:v>0.27959999999999996</c:v>
                </c:pt>
                <c:pt idx="22">
                  <c:v>0.28719999999999996</c:v>
                </c:pt>
                <c:pt idx="23">
                  <c:v>0.29479999999999995</c:v>
                </c:pt>
                <c:pt idx="24">
                  <c:v>0.3024</c:v>
                </c:pt>
                <c:pt idx="25">
                  <c:v>0.31</c:v>
                </c:pt>
                <c:pt idx="26">
                  <c:v>0.31759999999999999</c:v>
                </c:pt>
                <c:pt idx="27">
                  <c:v>0.32520000000000004</c:v>
                </c:pt>
                <c:pt idx="28">
                  <c:v>0.33279999999999998</c:v>
                </c:pt>
                <c:pt idx="29">
                  <c:v>0.34039999999999998</c:v>
                </c:pt>
                <c:pt idx="30">
                  <c:v>0.34799999999999998</c:v>
                </c:pt>
                <c:pt idx="31">
                  <c:v>0.35560000000000003</c:v>
                </c:pt>
                <c:pt idx="32">
                  <c:v>0.36320000000000002</c:v>
                </c:pt>
                <c:pt idx="33">
                  <c:v>0.37080000000000002</c:v>
                </c:pt>
                <c:pt idx="34">
                  <c:v>0.37840000000000001</c:v>
                </c:pt>
                <c:pt idx="35">
                  <c:v>0.38600000000000001</c:v>
                </c:pt>
                <c:pt idx="36">
                  <c:v>0.39360000000000001</c:v>
                </c:pt>
                <c:pt idx="37">
                  <c:v>0.4012</c:v>
                </c:pt>
                <c:pt idx="38">
                  <c:v>0.4088</c:v>
                </c:pt>
                <c:pt idx="39">
                  <c:v>0.41639999999999999</c:v>
                </c:pt>
                <c:pt idx="40">
                  <c:v>0.42400000000000004</c:v>
                </c:pt>
                <c:pt idx="41">
                  <c:v>0.43160000000000004</c:v>
                </c:pt>
                <c:pt idx="42">
                  <c:v>0.43920000000000003</c:v>
                </c:pt>
                <c:pt idx="43">
                  <c:v>0.44680000000000003</c:v>
                </c:pt>
                <c:pt idx="44">
                  <c:v>0.45440000000000003</c:v>
                </c:pt>
                <c:pt idx="45">
                  <c:v>0.46200000000000008</c:v>
                </c:pt>
                <c:pt idx="46">
                  <c:v>0.46960000000000007</c:v>
                </c:pt>
                <c:pt idx="47">
                  <c:v>0.47719999999999996</c:v>
                </c:pt>
                <c:pt idx="48">
                  <c:v>0.48480000000000001</c:v>
                </c:pt>
                <c:pt idx="49">
                  <c:v>0.4924</c:v>
                </c:pt>
                <c:pt idx="50">
                  <c:v>0.5</c:v>
                </c:pt>
                <c:pt idx="51">
                  <c:v>0.50760000000000005</c:v>
                </c:pt>
                <c:pt idx="52">
                  <c:v>0.51519999999999999</c:v>
                </c:pt>
                <c:pt idx="53">
                  <c:v>0.52280000000000004</c:v>
                </c:pt>
                <c:pt idx="54">
                  <c:v>0.53039999999999998</c:v>
                </c:pt>
                <c:pt idx="55">
                  <c:v>0.53800000000000003</c:v>
                </c:pt>
                <c:pt idx="56">
                  <c:v>0.54560000000000008</c:v>
                </c:pt>
                <c:pt idx="57">
                  <c:v>0.55319999999999991</c:v>
                </c:pt>
                <c:pt idx="58">
                  <c:v>0.56079999999999997</c:v>
                </c:pt>
                <c:pt idx="59">
                  <c:v>0.56840000000000002</c:v>
                </c:pt>
                <c:pt idx="60">
                  <c:v>0.57599999999999996</c:v>
                </c:pt>
                <c:pt idx="61">
                  <c:v>0.58360000000000001</c:v>
                </c:pt>
                <c:pt idx="62">
                  <c:v>0.59119999999999995</c:v>
                </c:pt>
                <c:pt idx="63">
                  <c:v>0.5988</c:v>
                </c:pt>
                <c:pt idx="64">
                  <c:v>0.60640000000000005</c:v>
                </c:pt>
                <c:pt idx="65">
                  <c:v>0.61399999999999999</c:v>
                </c:pt>
                <c:pt idx="66">
                  <c:v>0.62160000000000004</c:v>
                </c:pt>
                <c:pt idx="67">
                  <c:v>0.62919999999999998</c:v>
                </c:pt>
                <c:pt idx="68">
                  <c:v>0.63680000000000003</c:v>
                </c:pt>
                <c:pt idx="69">
                  <c:v>0.64439999999999997</c:v>
                </c:pt>
                <c:pt idx="70">
                  <c:v>0.65199999999999991</c:v>
                </c:pt>
                <c:pt idx="71">
                  <c:v>0.65959999999999996</c:v>
                </c:pt>
                <c:pt idx="72">
                  <c:v>0.66720000000000002</c:v>
                </c:pt>
                <c:pt idx="73">
                  <c:v>0.67479999999999996</c:v>
                </c:pt>
                <c:pt idx="74">
                  <c:v>0.68240000000000001</c:v>
                </c:pt>
                <c:pt idx="75">
                  <c:v>0.69</c:v>
                </c:pt>
                <c:pt idx="76">
                  <c:v>0.6976</c:v>
                </c:pt>
                <c:pt idx="77">
                  <c:v>0.70520000000000005</c:v>
                </c:pt>
                <c:pt idx="78">
                  <c:v>0.71279999999999999</c:v>
                </c:pt>
                <c:pt idx="79">
                  <c:v>0.72040000000000004</c:v>
                </c:pt>
                <c:pt idx="80">
                  <c:v>0.72799999999999998</c:v>
                </c:pt>
                <c:pt idx="81">
                  <c:v>0.73560000000000003</c:v>
                </c:pt>
                <c:pt idx="82">
                  <c:v>0.74319999999999997</c:v>
                </c:pt>
                <c:pt idx="83">
                  <c:v>0.75079999999999991</c:v>
                </c:pt>
                <c:pt idx="84">
                  <c:v>0.75839999999999996</c:v>
                </c:pt>
                <c:pt idx="85">
                  <c:v>0.76600000000000001</c:v>
                </c:pt>
                <c:pt idx="86">
                  <c:v>0.77359999999999995</c:v>
                </c:pt>
                <c:pt idx="87">
                  <c:v>0.78120000000000001</c:v>
                </c:pt>
                <c:pt idx="88">
                  <c:v>0.78879999999999995</c:v>
                </c:pt>
                <c:pt idx="89">
                  <c:v>0.7964</c:v>
                </c:pt>
                <c:pt idx="90">
                  <c:v>0.80400000000000005</c:v>
                </c:pt>
                <c:pt idx="91">
                  <c:v>0.81159999999999999</c:v>
                </c:pt>
                <c:pt idx="92">
                  <c:v>0.81920000000000004</c:v>
                </c:pt>
                <c:pt idx="93">
                  <c:v>0.82679999999999998</c:v>
                </c:pt>
                <c:pt idx="94">
                  <c:v>0.83440000000000003</c:v>
                </c:pt>
                <c:pt idx="95">
                  <c:v>0.84199999999999986</c:v>
                </c:pt>
                <c:pt idx="96">
                  <c:v>0.84960000000000013</c:v>
                </c:pt>
                <c:pt idx="97">
                  <c:v>0.85719999999999985</c:v>
                </c:pt>
                <c:pt idx="98">
                  <c:v>0.86480000000000012</c:v>
                </c:pt>
                <c:pt idx="99">
                  <c:v>0.87239999999999984</c:v>
                </c:pt>
                <c:pt idx="100">
                  <c:v>0.88000000000000012</c:v>
                </c:pt>
              </c:numCache>
            </c:numRef>
          </c:val>
        </c:ser>
        <c:ser>
          <c:idx val="13"/>
          <c:order val="13"/>
          <c:tx>
            <c:strRef>
              <c:f>'Value Zi and Zj'!$C$125</c:f>
              <c:strCache>
                <c:ptCount val="1"/>
                <c:pt idx="0">
                  <c:v>0,13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25:$CZ$125</c:f>
              <c:numCache>
                <c:formatCode>General</c:formatCode>
                <c:ptCount val="101"/>
                <c:pt idx="0">
                  <c:v>0.13</c:v>
                </c:pt>
                <c:pt idx="1">
                  <c:v>0.13740000000000002</c:v>
                </c:pt>
                <c:pt idx="2">
                  <c:v>0.14479999999999998</c:v>
                </c:pt>
                <c:pt idx="3">
                  <c:v>0.1522</c:v>
                </c:pt>
                <c:pt idx="4">
                  <c:v>0.15960000000000002</c:v>
                </c:pt>
                <c:pt idx="5">
                  <c:v>0.16699999999999998</c:v>
                </c:pt>
                <c:pt idx="6">
                  <c:v>0.1744</c:v>
                </c:pt>
                <c:pt idx="7">
                  <c:v>0.18180000000000002</c:v>
                </c:pt>
                <c:pt idx="8">
                  <c:v>0.18920000000000001</c:v>
                </c:pt>
                <c:pt idx="9">
                  <c:v>0.1966</c:v>
                </c:pt>
                <c:pt idx="10">
                  <c:v>0.20400000000000001</c:v>
                </c:pt>
                <c:pt idx="11">
                  <c:v>0.21139999999999998</c:v>
                </c:pt>
                <c:pt idx="12">
                  <c:v>0.21879999999999999</c:v>
                </c:pt>
                <c:pt idx="13">
                  <c:v>0.22620000000000001</c:v>
                </c:pt>
                <c:pt idx="14">
                  <c:v>0.23360000000000003</c:v>
                </c:pt>
                <c:pt idx="15">
                  <c:v>0.24100000000000002</c:v>
                </c:pt>
                <c:pt idx="16">
                  <c:v>0.24840000000000004</c:v>
                </c:pt>
                <c:pt idx="17">
                  <c:v>0.25580000000000003</c:v>
                </c:pt>
                <c:pt idx="18">
                  <c:v>0.26319999999999999</c:v>
                </c:pt>
                <c:pt idx="19">
                  <c:v>0.27060000000000001</c:v>
                </c:pt>
                <c:pt idx="20">
                  <c:v>0.27800000000000002</c:v>
                </c:pt>
                <c:pt idx="21">
                  <c:v>0.28539999999999999</c:v>
                </c:pt>
                <c:pt idx="22">
                  <c:v>0.29279999999999995</c:v>
                </c:pt>
                <c:pt idx="23">
                  <c:v>0.30019999999999997</c:v>
                </c:pt>
                <c:pt idx="24">
                  <c:v>0.30759999999999998</c:v>
                </c:pt>
                <c:pt idx="25">
                  <c:v>0.315</c:v>
                </c:pt>
                <c:pt idx="26">
                  <c:v>0.32240000000000002</c:v>
                </c:pt>
                <c:pt idx="27">
                  <c:v>0.32979999999999998</c:v>
                </c:pt>
                <c:pt idx="28">
                  <c:v>0.33720000000000006</c:v>
                </c:pt>
                <c:pt idx="29">
                  <c:v>0.34460000000000002</c:v>
                </c:pt>
                <c:pt idx="30">
                  <c:v>0.35199999999999998</c:v>
                </c:pt>
                <c:pt idx="31">
                  <c:v>0.3594</c:v>
                </c:pt>
                <c:pt idx="32">
                  <c:v>0.36680000000000001</c:v>
                </c:pt>
                <c:pt idx="33">
                  <c:v>0.37420000000000003</c:v>
                </c:pt>
                <c:pt idx="34">
                  <c:v>0.38160000000000005</c:v>
                </c:pt>
                <c:pt idx="35">
                  <c:v>0.38900000000000001</c:v>
                </c:pt>
                <c:pt idx="36">
                  <c:v>0.39639999999999997</c:v>
                </c:pt>
                <c:pt idx="37">
                  <c:v>0.40379999999999999</c:v>
                </c:pt>
                <c:pt idx="38">
                  <c:v>0.41120000000000001</c:v>
                </c:pt>
                <c:pt idx="39">
                  <c:v>0.41860000000000003</c:v>
                </c:pt>
                <c:pt idx="40">
                  <c:v>0.42600000000000005</c:v>
                </c:pt>
                <c:pt idx="41">
                  <c:v>0.43340000000000001</c:v>
                </c:pt>
                <c:pt idx="42">
                  <c:v>0.44080000000000003</c:v>
                </c:pt>
                <c:pt idx="43">
                  <c:v>0.44820000000000004</c:v>
                </c:pt>
                <c:pt idx="44">
                  <c:v>0.45560000000000006</c:v>
                </c:pt>
                <c:pt idx="45">
                  <c:v>0.46300000000000008</c:v>
                </c:pt>
                <c:pt idx="46">
                  <c:v>0.47040000000000004</c:v>
                </c:pt>
                <c:pt idx="47">
                  <c:v>0.4778</c:v>
                </c:pt>
                <c:pt idx="48">
                  <c:v>0.48519999999999996</c:v>
                </c:pt>
                <c:pt idx="49">
                  <c:v>0.49259999999999998</c:v>
                </c:pt>
                <c:pt idx="50">
                  <c:v>0.5</c:v>
                </c:pt>
                <c:pt idx="51">
                  <c:v>0.50740000000000007</c:v>
                </c:pt>
                <c:pt idx="52">
                  <c:v>0.51480000000000004</c:v>
                </c:pt>
                <c:pt idx="53">
                  <c:v>0.5222</c:v>
                </c:pt>
                <c:pt idx="54">
                  <c:v>0.52960000000000007</c:v>
                </c:pt>
                <c:pt idx="55">
                  <c:v>0.53700000000000003</c:v>
                </c:pt>
                <c:pt idx="56">
                  <c:v>0.5444</c:v>
                </c:pt>
                <c:pt idx="57">
                  <c:v>0.55179999999999996</c:v>
                </c:pt>
                <c:pt idx="58">
                  <c:v>0.55919999999999992</c:v>
                </c:pt>
                <c:pt idx="59">
                  <c:v>0.56659999999999999</c:v>
                </c:pt>
                <c:pt idx="60">
                  <c:v>0.57399999999999995</c:v>
                </c:pt>
                <c:pt idx="61">
                  <c:v>0.58140000000000003</c:v>
                </c:pt>
                <c:pt idx="62">
                  <c:v>0.58879999999999999</c:v>
                </c:pt>
                <c:pt idx="63">
                  <c:v>0.59620000000000006</c:v>
                </c:pt>
                <c:pt idx="64">
                  <c:v>0.60360000000000003</c:v>
                </c:pt>
                <c:pt idx="65">
                  <c:v>0.61099999999999999</c:v>
                </c:pt>
                <c:pt idx="66">
                  <c:v>0.61840000000000006</c:v>
                </c:pt>
                <c:pt idx="67">
                  <c:v>0.62580000000000002</c:v>
                </c:pt>
                <c:pt idx="68">
                  <c:v>0.63319999999999999</c:v>
                </c:pt>
                <c:pt idx="69">
                  <c:v>0.64059999999999995</c:v>
                </c:pt>
                <c:pt idx="70">
                  <c:v>0.64799999999999991</c:v>
                </c:pt>
                <c:pt idx="71">
                  <c:v>0.65539999999999998</c:v>
                </c:pt>
                <c:pt idx="72">
                  <c:v>0.66279999999999994</c:v>
                </c:pt>
                <c:pt idx="73">
                  <c:v>0.67020000000000002</c:v>
                </c:pt>
                <c:pt idx="74">
                  <c:v>0.67759999999999998</c:v>
                </c:pt>
                <c:pt idx="75">
                  <c:v>0.68500000000000005</c:v>
                </c:pt>
                <c:pt idx="76">
                  <c:v>0.69240000000000002</c:v>
                </c:pt>
                <c:pt idx="77">
                  <c:v>0.69979999999999998</c:v>
                </c:pt>
                <c:pt idx="78">
                  <c:v>0.70720000000000005</c:v>
                </c:pt>
                <c:pt idx="79">
                  <c:v>0.71460000000000001</c:v>
                </c:pt>
                <c:pt idx="80">
                  <c:v>0.72199999999999998</c:v>
                </c:pt>
                <c:pt idx="81">
                  <c:v>0.72940000000000005</c:v>
                </c:pt>
                <c:pt idx="82">
                  <c:v>0.7367999999999999</c:v>
                </c:pt>
                <c:pt idx="83">
                  <c:v>0.74419999999999997</c:v>
                </c:pt>
                <c:pt idx="84">
                  <c:v>0.75159999999999993</c:v>
                </c:pt>
                <c:pt idx="85">
                  <c:v>0.75900000000000001</c:v>
                </c:pt>
                <c:pt idx="86">
                  <c:v>0.76639999999999997</c:v>
                </c:pt>
                <c:pt idx="87">
                  <c:v>0.77380000000000004</c:v>
                </c:pt>
                <c:pt idx="88">
                  <c:v>0.78120000000000001</c:v>
                </c:pt>
                <c:pt idx="89">
                  <c:v>0.78859999999999997</c:v>
                </c:pt>
                <c:pt idx="90">
                  <c:v>0.79600000000000004</c:v>
                </c:pt>
                <c:pt idx="91">
                  <c:v>0.8034</c:v>
                </c:pt>
                <c:pt idx="92">
                  <c:v>0.81079999999999997</c:v>
                </c:pt>
                <c:pt idx="93">
                  <c:v>0.81820000000000004</c:v>
                </c:pt>
                <c:pt idx="94">
                  <c:v>0.82559999999999989</c:v>
                </c:pt>
                <c:pt idx="95">
                  <c:v>0.83300000000000007</c:v>
                </c:pt>
                <c:pt idx="96">
                  <c:v>0.84039999999999981</c:v>
                </c:pt>
                <c:pt idx="97">
                  <c:v>0.84780000000000011</c:v>
                </c:pt>
                <c:pt idx="98">
                  <c:v>0.85519999999999985</c:v>
                </c:pt>
                <c:pt idx="99">
                  <c:v>0.86260000000000003</c:v>
                </c:pt>
                <c:pt idx="100">
                  <c:v>0.86999999999999988</c:v>
                </c:pt>
              </c:numCache>
            </c:numRef>
          </c:val>
        </c:ser>
        <c:ser>
          <c:idx val="14"/>
          <c:order val="14"/>
          <c:tx>
            <c:strRef>
              <c:f>'Value Zi and Zj'!$C$126</c:f>
              <c:strCache>
                <c:ptCount val="1"/>
                <c:pt idx="0">
                  <c:v>0,14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26:$CZ$126</c:f>
              <c:numCache>
                <c:formatCode>General</c:formatCode>
                <c:ptCount val="101"/>
                <c:pt idx="0">
                  <c:v>0.14000000000000001</c:v>
                </c:pt>
                <c:pt idx="1">
                  <c:v>0.14720000000000003</c:v>
                </c:pt>
                <c:pt idx="2">
                  <c:v>0.15440000000000001</c:v>
                </c:pt>
                <c:pt idx="3">
                  <c:v>0.16160000000000002</c:v>
                </c:pt>
                <c:pt idx="4">
                  <c:v>0.16880000000000001</c:v>
                </c:pt>
                <c:pt idx="5">
                  <c:v>0.17599999999999999</c:v>
                </c:pt>
                <c:pt idx="6">
                  <c:v>0.1832</c:v>
                </c:pt>
                <c:pt idx="7">
                  <c:v>0.19040000000000001</c:v>
                </c:pt>
                <c:pt idx="8">
                  <c:v>0.19760000000000003</c:v>
                </c:pt>
                <c:pt idx="9">
                  <c:v>0.20480000000000001</c:v>
                </c:pt>
                <c:pt idx="10">
                  <c:v>0.21200000000000002</c:v>
                </c:pt>
                <c:pt idx="11">
                  <c:v>0.21920000000000001</c:v>
                </c:pt>
                <c:pt idx="12">
                  <c:v>0.22639999999999999</c:v>
                </c:pt>
                <c:pt idx="13">
                  <c:v>0.23360000000000003</c:v>
                </c:pt>
                <c:pt idx="14">
                  <c:v>0.24080000000000001</c:v>
                </c:pt>
                <c:pt idx="15">
                  <c:v>0.24800000000000003</c:v>
                </c:pt>
                <c:pt idx="16">
                  <c:v>0.25520000000000004</c:v>
                </c:pt>
                <c:pt idx="17">
                  <c:v>0.26240000000000002</c:v>
                </c:pt>
                <c:pt idx="18">
                  <c:v>0.26960000000000001</c:v>
                </c:pt>
                <c:pt idx="19">
                  <c:v>0.27679999999999999</c:v>
                </c:pt>
                <c:pt idx="20">
                  <c:v>0.28400000000000003</c:v>
                </c:pt>
                <c:pt idx="21">
                  <c:v>0.29119999999999996</c:v>
                </c:pt>
                <c:pt idx="22">
                  <c:v>0.2984</c:v>
                </c:pt>
                <c:pt idx="23">
                  <c:v>0.30559999999999998</c:v>
                </c:pt>
                <c:pt idx="24">
                  <c:v>0.31279999999999997</c:v>
                </c:pt>
                <c:pt idx="25">
                  <c:v>0.32</c:v>
                </c:pt>
                <c:pt idx="26">
                  <c:v>0.32720000000000005</c:v>
                </c:pt>
                <c:pt idx="27">
                  <c:v>0.33440000000000003</c:v>
                </c:pt>
                <c:pt idx="28">
                  <c:v>0.34160000000000001</c:v>
                </c:pt>
                <c:pt idx="29">
                  <c:v>0.3488</c:v>
                </c:pt>
                <c:pt idx="30">
                  <c:v>0.35599999999999998</c:v>
                </c:pt>
                <c:pt idx="31">
                  <c:v>0.36320000000000002</c:v>
                </c:pt>
                <c:pt idx="32">
                  <c:v>0.37040000000000001</c:v>
                </c:pt>
                <c:pt idx="33">
                  <c:v>0.37760000000000005</c:v>
                </c:pt>
                <c:pt idx="34">
                  <c:v>0.38480000000000003</c:v>
                </c:pt>
                <c:pt idx="35">
                  <c:v>0.39200000000000002</c:v>
                </c:pt>
                <c:pt idx="36">
                  <c:v>0.3992</c:v>
                </c:pt>
                <c:pt idx="37">
                  <c:v>0.40639999999999998</c:v>
                </c:pt>
                <c:pt idx="38">
                  <c:v>0.41360000000000002</c:v>
                </c:pt>
                <c:pt idx="39">
                  <c:v>0.42080000000000001</c:v>
                </c:pt>
                <c:pt idx="40">
                  <c:v>0.42800000000000005</c:v>
                </c:pt>
                <c:pt idx="41">
                  <c:v>0.43520000000000003</c:v>
                </c:pt>
                <c:pt idx="42">
                  <c:v>0.44240000000000002</c:v>
                </c:pt>
                <c:pt idx="43">
                  <c:v>0.44960000000000006</c:v>
                </c:pt>
                <c:pt idx="44">
                  <c:v>0.45680000000000004</c:v>
                </c:pt>
                <c:pt idx="45">
                  <c:v>0.46400000000000008</c:v>
                </c:pt>
                <c:pt idx="46">
                  <c:v>0.47120000000000006</c:v>
                </c:pt>
                <c:pt idx="47">
                  <c:v>0.47839999999999999</c:v>
                </c:pt>
                <c:pt idx="48">
                  <c:v>0.48559999999999998</c:v>
                </c:pt>
                <c:pt idx="49">
                  <c:v>0.49280000000000002</c:v>
                </c:pt>
                <c:pt idx="50">
                  <c:v>0.5</c:v>
                </c:pt>
                <c:pt idx="51">
                  <c:v>0.50719999999999998</c:v>
                </c:pt>
                <c:pt idx="52">
                  <c:v>0.51439999999999997</c:v>
                </c:pt>
                <c:pt idx="53">
                  <c:v>0.52160000000000006</c:v>
                </c:pt>
                <c:pt idx="54">
                  <c:v>0.52880000000000005</c:v>
                </c:pt>
                <c:pt idx="55">
                  <c:v>0.53600000000000003</c:v>
                </c:pt>
                <c:pt idx="56">
                  <c:v>0.54320000000000002</c:v>
                </c:pt>
                <c:pt idx="57">
                  <c:v>0.5504</c:v>
                </c:pt>
                <c:pt idx="58">
                  <c:v>0.55759999999999998</c:v>
                </c:pt>
                <c:pt idx="59">
                  <c:v>0.56479999999999997</c:v>
                </c:pt>
                <c:pt idx="60">
                  <c:v>0.57199999999999995</c:v>
                </c:pt>
                <c:pt idx="61">
                  <c:v>0.57919999999999994</c:v>
                </c:pt>
                <c:pt idx="62">
                  <c:v>0.58640000000000003</c:v>
                </c:pt>
                <c:pt idx="63">
                  <c:v>0.59360000000000002</c:v>
                </c:pt>
                <c:pt idx="64">
                  <c:v>0.6008</c:v>
                </c:pt>
                <c:pt idx="65">
                  <c:v>0.60799999999999998</c:v>
                </c:pt>
                <c:pt idx="66">
                  <c:v>0.61519999999999997</c:v>
                </c:pt>
                <c:pt idx="67">
                  <c:v>0.62240000000000006</c:v>
                </c:pt>
                <c:pt idx="68">
                  <c:v>0.62960000000000005</c:v>
                </c:pt>
                <c:pt idx="69">
                  <c:v>0.63679999999999992</c:v>
                </c:pt>
                <c:pt idx="70">
                  <c:v>0.64399999999999991</c:v>
                </c:pt>
                <c:pt idx="71">
                  <c:v>0.6512</c:v>
                </c:pt>
                <c:pt idx="72">
                  <c:v>0.65839999999999999</c:v>
                </c:pt>
                <c:pt idx="73">
                  <c:v>0.66559999999999997</c:v>
                </c:pt>
                <c:pt idx="74">
                  <c:v>0.67279999999999995</c:v>
                </c:pt>
                <c:pt idx="75">
                  <c:v>0.67999999999999994</c:v>
                </c:pt>
                <c:pt idx="76">
                  <c:v>0.68720000000000003</c:v>
                </c:pt>
                <c:pt idx="77">
                  <c:v>0.69440000000000002</c:v>
                </c:pt>
                <c:pt idx="78">
                  <c:v>0.7016</c:v>
                </c:pt>
                <c:pt idx="79">
                  <c:v>0.70879999999999999</c:v>
                </c:pt>
                <c:pt idx="80">
                  <c:v>0.71599999999999997</c:v>
                </c:pt>
                <c:pt idx="81">
                  <c:v>0.72320000000000007</c:v>
                </c:pt>
                <c:pt idx="82">
                  <c:v>0.73039999999999994</c:v>
                </c:pt>
                <c:pt idx="83">
                  <c:v>0.73759999999999992</c:v>
                </c:pt>
                <c:pt idx="84">
                  <c:v>0.74479999999999991</c:v>
                </c:pt>
                <c:pt idx="85">
                  <c:v>0.752</c:v>
                </c:pt>
                <c:pt idx="86">
                  <c:v>0.75919999999999999</c:v>
                </c:pt>
                <c:pt idx="87">
                  <c:v>0.76639999999999997</c:v>
                </c:pt>
                <c:pt idx="88">
                  <c:v>0.77359999999999995</c:v>
                </c:pt>
                <c:pt idx="89">
                  <c:v>0.78079999999999994</c:v>
                </c:pt>
                <c:pt idx="90">
                  <c:v>0.78800000000000003</c:v>
                </c:pt>
                <c:pt idx="91">
                  <c:v>0.79520000000000002</c:v>
                </c:pt>
                <c:pt idx="92">
                  <c:v>0.8024</c:v>
                </c:pt>
                <c:pt idx="93">
                  <c:v>0.8096000000000001</c:v>
                </c:pt>
                <c:pt idx="94">
                  <c:v>0.81680000000000008</c:v>
                </c:pt>
                <c:pt idx="95">
                  <c:v>0.82399999999999984</c:v>
                </c:pt>
                <c:pt idx="96">
                  <c:v>0.83120000000000005</c:v>
                </c:pt>
                <c:pt idx="97">
                  <c:v>0.83839999999999981</c:v>
                </c:pt>
                <c:pt idx="98">
                  <c:v>0.84560000000000013</c:v>
                </c:pt>
                <c:pt idx="99">
                  <c:v>0.85279999999999989</c:v>
                </c:pt>
                <c:pt idx="100">
                  <c:v>0.8600000000000001</c:v>
                </c:pt>
              </c:numCache>
            </c:numRef>
          </c:val>
        </c:ser>
        <c:ser>
          <c:idx val="15"/>
          <c:order val="15"/>
          <c:tx>
            <c:strRef>
              <c:f>'Value Zi and Zj'!$C$127</c:f>
              <c:strCache>
                <c:ptCount val="1"/>
                <c:pt idx="0">
                  <c:v>0,15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27:$CZ$127</c:f>
              <c:numCache>
                <c:formatCode>General</c:formatCode>
                <c:ptCount val="101"/>
                <c:pt idx="0">
                  <c:v>0.15</c:v>
                </c:pt>
                <c:pt idx="1">
                  <c:v>0.157</c:v>
                </c:pt>
                <c:pt idx="2">
                  <c:v>0.16399999999999998</c:v>
                </c:pt>
                <c:pt idx="3">
                  <c:v>0.17099999999999999</c:v>
                </c:pt>
                <c:pt idx="4">
                  <c:v>0.17799999999999999</c:v>
                </c:pt>
                <c:pt idx="5">
                  <c:v>0.185</c:v>
                </c:pt>
                <c:pt idx="6">
                  <c:v>0.192</c:v>
                </c:pt>
                <c:pt idx="7">
                  <c:v>0.19900000000000001</c:v>
                </c:pt>
                <c:pt idx="8">
                  <c:v>0.20599999999999999</c:v>
                </c:pt>
                <c:pt idx="9">
                  <c:v>0.21299999999999999</c:v>
                </c:pt>
                <c:pt idx="10">
                  <c:v>0.22</c:v>
                </c:pt>
                <c:pt idx="11">
                  <c:v>0.22700000000000001</c:v>
                </c:pt>
                <c:pt idx="12">
                  <c:v>0.23400000000000001</c:v>
                </c:pt>
                <c:pt idx="13">
                  <c:v>0.24100000000000002</c:v>
                </c:pt>
                <c:pt idx="14">
                  <c:v>0.24800000000000003</c:v>
                </c:pt>
                <c:pt idx="15">
                  <c:v>0.255</c:v>
                </c:pt>
                <c:pt idx="16">
                  <c:v>0.26200000000000001</c:v>
                </c:pt>
                <c:pt idx="17">
                  <c:v>0.26900000000000002</c:v>
                </c:pt>
                <c:pt idx="18">
                  <c:v>0.27599999999999997</c:v>
                </c:pt>
                <c:pt idx="19">
                  <c:v>0.28299999999999997</c:v>
                </c:pt>
                <c:pt idx="20">
                  <c:v>0.28999999999999998</c:v>
                </c:pt>
                <c:pt idx="21">
                  <c:v>0.29699999999999999</c:v>
                </c:pt>
                <c:pt idx="22">
                  <c:v>0.30399999999999999</c:v>
                </c:pt>
                <c:pt idx="23">
                  <c:v>0.311</c:v>
                </c:pt>
                <c:pt idx="24">
                  <c:v>0.318</c:v>
                </c:pt>
                <c:pt idx="25">
                  <c:v>0.32500000000000001</c:v>
                </c:pt>
                <c:pt idx="26">
                  <c:v>0.33200000000000002</c:v>
                </c:pt>
                <c:pt idx="27">
                  <c:v>0.33900000000000002</c:v>
                </c:pt>
                <c:pt idx="28">
                  <c:v>0.34600000000000003</c:v>
                </c:pt>
                <c:pt idx="29">
                  <c:v>0.35299999999999998</c:v>
                </c:pt>
                <c:pt idx="30">
                  <c:v>0.36</c:v>
                </c:pt>
                <c:pt idx="31">
                  <c:v>0.36699999999999999</c:v>
                </c:pt>
                <c:pt idx="32">
                  <c:v>0.374</c:v>
                </c:pt>
                <c:pt idx="33">
                  <c:v>0.38100000000000001</c:v>
                </c:pt>
                <c:pt idx="34">
                  <c:v>0.38800000000000001</c:v>
                </c:pt>
                <c:pt idx="35">
                  <c:v>0.39500000000000002</c:v>
                </c:pt>
                <c:pt idx="36">
                  <c:v>0.40200000000000002</c:v>
                </c:pt>
                <c:pt idx="37">
                  <c:v>0.40900000000000003</c:v>
                </c:pt>
                <c:pt idx="38">
                  <c:v>0.41600000000000004</c:v>
                </c:pt>
                <c:pt idx="39">
                  <c:v>0.42300000000000004</c:v>
                </c:pt>
                <c:pt idx="40">
                  <c:v>0.43000000000000005</c:v>
                </c:pt>
                <c:pt idx="41">
                  <c:v>0.43699999999999994</c:v>
                </c:pt>
                <c:pt idx="42">
                  <c:v>0.44399999999999995</c:v>
                </c:pt>
                <c:pt idx="43">
                  <c:v>0.45099999999999996</c:v>
                </c:pt>
                <c:pt idx="44">
                  <c:v>0.45799999999999996</c:v>
                </c:pt>
                <c:pt idx="45">
                  <c:v>0.46499999999999997</c:v>
                </c:pt>
                <c:pt idx="46">
                  <c:v>0.47199999999999998</c:v>
                </c:pt>
                <c:pt idx="47">
                  <c:v>0.47899999999999998</c:v>
                </c:pt>
                <c:pt idx="48">
                  <c:v>0.48599999999999999</c:v>
                </c:pt>
                <c:pt idx="49">
                  <c:v>0.49299999999999999</c:v>
                </c:pt>
                <c:pt idx="50">
                  <c:v>0.5</c:v>
                </c:pt>
                <c:pt idx="51">
                  <c:v>0.50700000000000001</c:v>
                </c:pt>
                <c:pt idx="52">
                  <c:v>0.51400000000000001</c:v>
                </c:pt>
                <c:pt idx="53">
                  <c:v>0.52100000000000002</c:v>
                </c:pt>
                <c:pt idx="54">
                  <c:v>0.52800000000000002</c:v>
                </c:pt>
                <c:pt idx="55">
                  <c:v>0.53500000000000003</c:v>
                </c:pt>
                <c:pt idx="56">
                  <c:v>0.54200000000000004</c:v>
                </c:pt>
                <c:pt idx="57">
                  <c:v>0.54899999999999993</c:v>
                </c:pt>
                <c:pt idx="58">
                  <c:v>0.55600000000000005</c:v>
                </c:pt>
                <c:pt idx="59">
                  <c:v>0.56299999999999994</c:v>
                </c:pt>
                <c:pt idx="60">
                  <c:v>0.57000000000000006</c:v>
                </c:pt>
                <c:pt idx="61">
                  <c:v>0.57699999999999996</c:v>
                </c:pt>
                <c:pt idx="62">
                  <c:v>0.58400000000000007</c:v>
                </c:pt>
                <c:pt idx="63">
                  <c:v>0.59099999999999997</c:v>
                </c:pt>
                <c:pt idx="64">
                  <c:v>0.59800000000000009</c:v>
                </c:pt>
                <c:pt idx="65">
                  <c:v>0.60499999999999998</c:v>
                </c:pt>
                <c:pt idx="66">
                  <c:v>0.6120000000000001</c:v>
                </c:pt>
                <c:pt idx="67">
                  <c:v>0.61899999999999999</c:v>
                </c:pt>
                <c:pt idx="68">
                  <c:v>0.62600000000000011</c:v>
                </c:pt>
                <c:pt idx="69">
                  <c:v>0.63300000000000001</c:v>
                </c:pt>
                <c:pt idx="70">
                  <c:v>0.64</c:v>
                </c:pt>
                <c:pt idx="71">
                  <c:v>0.64700000000000002</c:v>
                </c:pt>
                <c:pt idx="72">
                  <c:v>0.65400000000000003</c:v>
                </c:pt>
                <c:pt idx="73">
                  <c:v>0.66100000000000003</c:v>
                </c:pt>
                <c:pt idx="74">
                  <c:v>0.66800000000000004</c:v>
                </c:pt>
                <c:pt idx="75">
                  <c:v>0.67500000000000004</c:v>
                </c:pt>
                <c:pt idx="76">
                  <c:v>0.68200000000000005</c:v>
                </c:pt>
                <c:pt idx="77">
                  <c:v>0.68900000000000006</c:v>
                </c:pt>
                <c:pt idx="78">
                  <c:v>0.69600000000000006</c:v>
                </c:pt>
                <c:pt idx="79">
                  <c:v>0.70300000000000007</c:v>
                </c:pt>
                <c:pt idx="80">
                  <c:v>0.71000000000000008</c:v>
                </c:pt>
                <c:pt idx="81">
                  <c:v>0.71700000000000008</c:v>
                </c:pt>
                <c:pt idx="82">
                  <c:v>0.72399999999999998</c:v>
                </c:pt>
                <c:pt idx="83">
                  <c:v>0.73099999999999998</c:v>
                </c:pt>
                <c:pt idx="84">
                  <c:v>0.73799999999999999</c:v>
                </c:pt>
                <c:pt idx="85">
                  <c:v>0.745</c:v>
                </c:pt>
                <c:pt idx="86">
                  <c:v>0.752</c:v>
                </c:pt>
                <c:pt idx="87">
                  <c:v>0.75900000000000001</c:v>
                </c:pt>
                <c:pt idx="88">
                  <c:v>0.76600000000000001</c:v>
                </c:pt>
                <c:pt idx="89">
                  <c:v>0.77300000000000002</c:v>
                </c:pt>
                <c:pt idx="90">
                  <c:v>0.78</c:v>
                </c:pt>
                <c:pt idx="91">
                  <c:v>0.78700000000000003</c:v>
                </c:pt>
                <c:pt idx="92">
                  <c:v>0.79400000000000004</c:v>
                </c:pt>
                <c:pt idx="93">
                  <c:v>0.80100000000000005</c:v>
                </c:pt>
                <c:pt idx="94">
                  <c:v>0.80799999999999983</c:v>
                </c:pt>
                <c:pt idx="95">
                  <c:v>0.81499999999999995</c:v>
                </c:pt>
                <c:pt idx="96">
                  <c:v>0.82199999999999984</c:v>
                </c:pt>
                <c:pt idx="97">
                  <c:v>0.82899999999999996</c:v>
                </c:pt>
                <c:pt idx="98">
                  <c:v>0.83599999999999985</c:v>
                </c:pt>
                <c:pt idx="99">
                  <c:v>0.84299999999999997</c:v>
                </c:pt>
                <c:pt idx="100">
                  <c:v>0.84999999999999987</c:v>
                </c:pt>
              </c:numCache>
            </c:numRef>
          </c:val>
        </c:ser>
        <c:ser>
          <c:idx val="16"/>
          <c:order val="16"/>
          <c:tx>
            <c:strRef>
              <c:f>'Value Zi and Zj'!$C$128</c:f>
              <c:strCache>
                <c:ptCount val="1"/>
                <c:pt idx="0">
                  <c:v>0,16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28:$CZ$128</c:f>
              <c:numCache>
                <c:formatCode>General</c:formatCode>
                <c:ptCount val="101"/>
                <c:pt idx="0">
                  <c:v>0.16</c:v>
                </c:pt>
                <c:pt idx="1">
                  <c:v>0.1668</c:v>
                </c:pt>
                <c:pt idx="2">
                  <c:v>0.1736</c:v>
                </c:pt>
                <c:pt idx="3">
                  <c:v>0.1804</c:v>
                </c:pt>
                <c:pt idx="4">
                  <c:v>0.18720000000000001</c:v>
                </c:pt>
                <c:pt idx="5">
                  <c:v>0.19400000000000001</c:v>
                </c:pt>
                <c:pt idx="6">
                  <c:v>0.20080000000000001</c:v>
                </c:pt>
                <c:pt idx="7">
                  <c:v>0.20760000000000001</c:v>
                </c:pt>
                <c:pt idx="8">
                  <c:v>0.21439999999999998</c:v>
                </c:pt>
                <c:pt idx="9">
                  <c:v>0.22120000000000001</c:v>
                </c:pt>
                <c:pt idx="10">
                  <c:v>0.22800000000000001</c:v>
                </c:pt>
                <c:pt idx="11">
                  <c:v>0.23480000000000001</c:v>
                </c:pt>
                <c:pt idx="12">
                  <c:v>0.24160000000000004</c:v>
                </c:pt>
                <c:pt idx="13">
                  <c:v>0.24840000000000004</c:v>
                </c:pt>
                <c:pt idx="14">
                  <c:v>0.25520000000000004</c:v>
                </c:pt>
                <c:pt idx="15">
                  <c:v>0.26200000000000001</c:v>
                </c:pt>
                <c:pt idx="16">
                  <c:v>0.26879999999999998</c:v>
                </c:pt>
                <c:pt idx="17">
                  <c:v>0.27560000000000001</c:v>
                </c:pt>
                <c:pt idx="18">
                  <c:v>0.28239999999999998</c:v>
                </c:pt>
                <c:pt idx="19">
                  <c:v>0.28919999999999996</c:v>
                </c:pt>
                <c:pt idx="20">
                  <c:v>0.29599999999999999</c:v>
                </c:pt>
                <c:pt idx="21">
                  <c:v>0.30280000000000001</c:v>
                </c:pt>
                <c:pt idx="22">
                  <c:v>0.30959999999999999</c:v>
                </c:pt>
                <c:pt idx="23">
                  <c:v>0.31640000000000001</c:v>
                </c:pt>
                <c:pt idx="24">
                  <c:v>0.32320000000000004</c:v>
                </c:pt>
                <c:pt idx="25">
                  <c:v>0.33</c:v>
                </c:pt>
                <c:pt idx="26">
                  <c:v>0.33680000000000004</c:v>
                </c:pt>
                <c:pt idx="27">
                  <c:v>0.34360000000000002</c:v>
                </c:pt>
                <c:pt idx="28">
                  <c:v>0.35040000000000004</c:v>
                </c:pt>
                <c:pt idx="29">
                  <c:v>0.35719999999999996</c:v>
                </c:pt>
                <c:pt idx="30">
                  <c:v>0.36399999999999999</c:v>
                </c:pt>
                <c:pt idx="31">
                  <c:v>0.37079999999999996</c:v>
                </c:pt>
                <c:pt idx="32">
                  <c:v>0.37759999999999999</c:v>
                </c:pt>
                <c:pt idx="33">
                  <c:v>0.38439999999999996</c:v>
                </c:pt>
                <c:pt idx="34">
                  <c:v>0.39119999999999999</c:v>
                </c:pt>
                <c:pt idx="35">
                  <c:v>0.39800000000000002</c:v>
                </c:pt>
                <c:pt idx="36">
                  <c:v>0.40480000000000005</c:v>
                </c:pt>
                <c:pt idx="37">
                  <c:v>0.41160000000000002</c:v>
                </c:pt>
                <c:pt idx="38">
                  <c:v>0.41840000000000005</c:v>
                </c:pt>
                <c:pt idx="39">
                  <c:v>0.42520000000000002</c:v>
                </c:pt>
                <c:pt idx="40">
                  <c:v>0.43200000000000005</c:v>
                </c:pt>
                <c:pt idx="41">
                  <c:v>0.43879999999999997</c:v>
                </c:pt>
                <c:pt idx="42">
                  <c:v>0.4456</c:v>
                </c:pt>
                <c:pt idx="43">
                  <c:v>0.45239999999999997</c:v>
                </c:pt>
                <c:pt idx="44">
                  <c:v>0.45919999999999994</c:v>
                </c:pt>
                <c:pt idx="45">
                  <c:v>0.46599999999999997</c:v>
                </c:pt>
                <c:pt idx="46">
                  <c:v>0.4728</c:v>
                </c:pt>
                <c:pt idx="47">
                  <c:v>0.47960000000000003</c:v>
                </c:pt>
                <c:pt idx="48">
                  <c:v>0.48640000000000005</c:v>
                </c:pt>
                <c:pt idx="49">
                  <c:v>0.49320000000000003</c:v>
                </c:pt>
                <c:pt idx="50">
                  <c:v>0.5</c:v>
                </c:pt>
                <c:pt idx="51">
                  <c:v>0.50680000000000003</c:v>
                </c:pt>
                <c:pt idx="52">
                  <c:v>0.51360000000000006</c:v>
                </c:pt>
                <c:pt idx="53">
                  <c:v>0.52040000000000008</c:v>
                </c:pt>
                <c:pt idx="54">
                  <c:v>0.52720000000000011</c:v>
                </c:pt>
                <c:pt idx="55">
                  <c:v>0.53400000000000003</c:v>
                </c:pt>
                <c:pt idx="56">
                  <c:v>0.54080000000000006</c:v>
                </c:pt>
                <c:pt idx="57">
                  <c:v>0.54759999999999998</c:v>
                </c:pt>
                <c:pt idx="58">
                  <c:v>0.5544</c:v>
                </c:pt>
                <c:pt idx="59">
                  <c:v>0.56120000000000003</c:v>
                </c:pt>
                <c:pt idx="60">
                  <c:v>0.56800000000000006</c:v>
                </c:pt>
                <c:pt idx="61">
                  <c:v>0.57479999999999998</c:v>
                </c:pt>
                <c:pt idx="62">
                  <c:v>0.58160000000000001</c:v>
                </c:pt>
                <c:pt idx="63">
                  <c:v>0.58840000000000003</c:v>
                </c:pt>
                <c:pt idx="64">
                  <c:v>0.59520000000000006</c:v>
                </c:pt>
                <c:pt idx="65">
                  <c:v>0.60200000000000009</c:v>
                </c:pt>
                <c:pt idx="66">
                  <c:v>0.60880000000000001</c:v>
                </c:pt>
                <c:pt idx="67">
                  <c:v>0.61560000000000004</c:v>
                </c:pt>
                <c:pt idx="68">
                  <c:v>0.62240000000000006</c:v>
                </c:pt>
                <c:pt idx="69">
                  <c:v>0.62919999999999998</c:v>
                </c:pt>
                <c:pt idx="70">
                  <c:v>0.63600000000000001</c:v>
                </c:pt>
                <c:pt idx="71">
                  <c:v>0.64280000000000004</c:v>
                </c:pt>
                <c:pt idx="72">
                  <c:v>0.64959999999999996</c:v>
                </c:pt>
                <c:pt idx="73">
                  <c:v>0.65639999999999998</c:v>
                </c:pt>
                <c:pt idx="74">
                  <c:v>0.66320000000000001</c:v>
                </c:pt>
                <c:pt idx="75">
                  <c:v>0.67</c:v>
                </c:pt>
                <c:pt idx="76">
                  <c:v>0.67680000000000007</c:v>
                </c:pt>
                <c:pt idx="77">
                  <c:v>0.68359999999999999</c:v>
                </c:pt>
                <c:pt idx="78">
                  <c:v>0.69040000000000001</c:v>
                </c:pt>
                <c:pt idx="79">
                  <c:v>0.69720000000000004</c:v>
                </c:pt>
                <c:pt idx="80">
                  <c:v>0.70400000000000007</c:v>
                </c:pt>
                <c:pt idx="81">
                  <c:v>0.7108000000000001</c:v>
                </c:pt>
                <c:pt idx="82">
                  <c:v>0.71760000000000002</c:v>
                </c:pt>
                <c:pt idx="83">
                  <c:v>0.72439999999999993</c:v>
                </c:pt>
                <c:pt idx="84">
                  <c:v>0.73120000000000007</c:v>
                </c:pt>
                <c:pt idx="85">
                  <c:v>0.73799999999999999</c:v>
                </c:pt>
                <c:pt idx="86">
                  <c:v>0.74480000000000002</c:v>
                </c:pt>
                <c:pt idx="87">
                  <c:v>0.75160000000000005</c:v>
                </c:pt>
                <c:pt idx="88">
                  <c:v>0.75839999999999996</c:v>
                </c:pt>
                <c:pt idx="89">
                  <c:v>0.7652000000000001</c:v>
                </c:pt>
                <c:pt idx="90">
                  <c:v>0.77200000000000002</c:v>
                </c:pt>
                <c:pt idx="91">
                  <c:v>0.77880000000000005</c:v>
                </c:pt>
                <c:pt idx="92">
                  <c:v>0.78560000000000008</c:v>
                </c:pt>
                <c:pt idx="93">
                  <c:v>0.79239999999999999</c:v>
                </c:pt>
                <c:pt idx="94">
                  <c:v>0.79919999999999991</c:v>
                </c:pt>
                <c:pt idx="95">
                  <c:v>0.80599999999999983</c:v>
                </c:pt>
                <c:pt idx="96">
                  <c:v>0.81279999999999997</c:v>
                </c:pt>
                <c:pt idx="97">
                  <c:v>0.81959999999999988</c:v>
                </c:pt>
                <c:pt idx="98">
                  <c:v>0.82639999999999991</c:v>
                </c:pt>
                <c:pt idx="99">
                  <c:v>0.83319999999999994</c:v>
                </c:pt>
                <c:pt idx="100">
                  <c:v>0.83999999999999986</c:v>
                </c:pt>
              </c:numCache>
            </c:numRef>
          </c:val>
        </c:ser>
        <c:ser>
          <c:idx val="17"/>
          <c:order val="17"/>
          <c:tx>
            <c:strRef>
              <c:f>'Value Zi and Zj'!$C$129</c:f>
              <c:strCache>
                <c:ptCount val="1"/>
                <c:pt idx="0">
                  <c:v>0,17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29:$CZ$129</c:f>
              <c:numCache>
                <c:formatCode>General</c:formatCode>
                <c:ptCount val="101"/>
                <c:pt idx="0">
                  <c:v>0.17</c:v>
                </c:pt>
                <c:pt idx="1">
                  <c:v>0.17660000000000003</c:v>
                </c:pt>
                <c:pt idx="2">
                  <c:v>0.1832</c:v>
                </c:pt>
                <c:pt idx="3">
                  <c:v>0.18980000000000002</c:v>
                </c:pt>
                <c:pt idx="4">
                  <c:v>0.19640000000000002</c:v>
                </c:pt>
                <c:pt idx="5">
                  <c:v>0.20300000000000001</c:v>
                </c:pt>
                <c:pt idx="6">
                  <c:v>0.20960000000000001</c:v>
                </c:pt>
                <c:pt idx="7">
                  <c:v>0.2162</c:v>
                </c:pt>
                <c:pt idx="8">
                  <c:v>0.2228</c:v>
                </c:pt>
                <c:pt idx="9">
                  <c:v>0.22939999999999999</c:v>
                </c:pt>
                <c:pt idx="10">
                  <c:v>0.23600000000000002</c:v>
                </c:pt>
                <c:pt idx="11">
                  <c:v>0.24260000000000004</c:v>
                </c:pt>
                <c:pt idx="12">
                  <c:v>0.24920000000000003</c:v>
                </c:pt>
                <c:pt idx="13">
                  <c:v>0.25580000000000003</c:v>
                </c:pt>
                <c:pt idx="14">
                  <c:v>0.26240000000000002</c:v>
                </c:pt>
                <c:pt idx="15">
                  <c:v>0.26900000000000002</c:v>
                </c:pt>
                <c:pt idx="16">
                  <c:v>0.27560000000000001</c:v>
                </c:pt>
                <c:pt idx="17">
                  <c:v>0.28220000000000001</c:v>
                </c:pt>
                <c:pt idx="18">
                  <c:v>0.28879999999999995</c:v>
                </c:pt>
                <c:pt idx="19">
                  <c:v>0.2954</c:v>
                </c:pt>
                <c:pt idx="20">
                  <c:v>0.30199999999999999</c:v>
                </c:pt>
                <c:pt idx="21">
                  <c:v>0.30859999999999999</c:v>
                </c:pt>
                <c:pt idx="22">
                  <c:v>0.31520000000000004</c:v>
                </c:pt>
                <c:pt idx="23">
                  <c:v>0.32180000000000003</c:v>
                </c:pt>
                <c:pt idx="24">
                  <c:v>0.32840000000000003</c:v>
                </c:pt>
                <c:pt idx="25">
                  <c:v>0.33500000000000002</c:v>
                </c:pt>
                <c:pt idx="26">
                  <c:v>0.34160000000000001</c:v>
                </c:pt>
                <c:pt idx="27">
                  <c:v>0.34820000000000007</c:v>
                </c:pt>
                <c:pt idx="28">
                  <c:v>0.35480000000000006</c:v>
                </c:pt>
                <c:pt idx="29">
                  <c:v>0.36139999999999994</c:v>
                </c:pt>
                <c:pt idx="30">
                  <c:v>0.36799999999999999</c:v>
                </c:pt>
                <c:pt idx="31">
                  <c:v>0.37459999999999999</c:v>
                </c:pt>
                <c:pt idx="32">
                  <c:v>0.38119999999999998</c:v>
                </c:pt>
                <c:pt idx="33">
                  <c:v>0.38779999999999998</c:v>
                </c:pt>
                <c:pt idx="34">
                  <c:v>0.39439999999999997</c:v>
                </c:pt>
                <c:pt idx="35">
                  <c:v>0.40100000000000002</c:v>
                </c:pt>
                <c:pt idx="36">
                  <c:v>0.40760000000000002</c:v>
                </c:pt>
                <c:pt idx="37">
                  <c:v>0.41420000000000001</c:v>
                </c:pt>
                <c:pt idx="38">
                  <c:v>0.42080000000000006</c:v>
                </c:pt>
                <c:pt idx="39">
                  <c:v>0.4274</c:v>
                </c:pt>
                <c:pt idx="40">
                  <c:v>0.43400000000000005</c:v>
                </c:pt>
                <c:pt idx="41">
                  <c:v>0.44059999999999999</c:v>
                </c:pt>
                <c:pt idx="42">
                  <c:v>0.44719999999999993</c:v>
                </c:pt>
                <c:pt idx="43">
                  <c:v>0.45379999999999998</c:v>
                </c:pt>
                <c:pt idx="44">
                  <c:v>0.46039999999999998</c:v>
                </c:pt>
                <c:pt idx="45">
                  <c:v>0.46699999999999997</c:v>
                </c:pt>
                <c:pt idx="46">
                  <c:v>0.47360000000000002</c:v>
                </c:pt>
                <c:pt idx="47">
                  <c:v>0.48020000000000002</c:v>
                </c:pt>
                <c:pt idx="48">
                  <c:v>0.48680000000000001</c:v>
                </c:pt>
                <c:pt idx="49">
                  <c:v>0.49340000000000006</c:v>
                </c:pt>
                <c:pt idx="50">
                  <c:v>0.5</c:v>
                </c:pt>
                <c:pt idx="51">
                  <c:v>0.50660000000000005</c:v>
                </c:pt>
                <c:pt idx="52">
                  <c:v>0.5132000000000001</c:v>
                </c:pt>
                <c:pt idx="53">
                  <c:v>0.51980000000000004</c:v>
                </c:pt>
                <c:pt idx="54">
                  <c:v>0.52640000000000009</c:v>
                </c:pt>
                <c:pt idx="55">
                  <c:v>0.53300000000000003</c:v>
                </c:pt>
                <c:pt idx="56">
                  <c:v>0.53960000000000008</c:v>
                </c:pt>
                <c:pt idx="57">
                  <c:v>0.54620000000000002</c:v>
                </c:pt>
                <c:pt idx="58">
                  <c:v>0.55279999999999996</c:v>
                </c:pt>
                <c:pt idx="59">
                  <c:v>0.55940000000000001</c:v>
                </c:pt>
                <c:pt idx="60">
                  <c:v>0.56600000000000006</c:v>
                </c:pt>
                <c:pt idx="61">
                  <c:v>0.5726</c:v>
                </c:pt>
                <c:pt idx="62">
                  <c:v>0.57920000000000005</c:v>
                </c:pt>
                <c:pt idx="63">
                  <c:v>0.58579999999999999</c:v>
                </c:pt>
                <c:pt idx="64">
                  <c:v>0.59240000000000004</c:v>
                </c:pt>
                <c:pt idx="65">
                  <c:v>0.59899999999999998</c:v>
                </c:pt>
                <c:pt idx="66">
                  <c:v>0.60560000000000003</c:v>
                </c:pt>
                <c:pt idx="67">
                  <c:v>0.61220000000000008</c:v>
                </c:pt>
                <c:pt idx="68">
                  <c:v>0.61880000000000002</c:v>
                </c:pt>
                <c:pt idx="69">
                  <c:v>0.62539999999999996</c:v>
                </c:pt>
                <c:pt idx="70">
                  <c:v>0.63200000000000001</c:v>
                </c:pt>
                <c:pt idx="71">
                  <c:v>0.63860000000000006</c:v>
                </c:pt>
                <c:pt idx="72">
                  <c:v>0.6452</c:v>
                </c:pt>
                <c:pt idx="73">
                  <c:v>0.65180000000000005</c:v>
                </c:pt>
                <c:pt idx="74">
                  <c:v>0.6584000000000001</c:v>
                </c:pt>
                <c:pt idx="75">
                  <c:v>0.66500000000000004</c:v>
                </c:pt>
                <c:pt idx="76">
                  <c:v>0.67159999999999997</c:v>
                </c:pt>
                <c:pt idx="77">
                  <c:v>0.67820000000000003</c:v>
                </c:pt>
                <c:pt idx="78">
                  <c:v>0.68480000000000008</c:v>
                </c:pt>
                <c:pt idx="79">
                  <c:v>0.69140000000000001</c:v>
                </c:pt>
                <c:pt idx="80">
                  <c:v>0.69800000000000006</c:v>
                </c:pt>
                <c:pt idx="81">
                  <c:v>0.70460000000000012</c:v>
                </c:pt>
                <c:pt idx="82">
                  <c:v>0.71120000000000005</c:v>
                </c:pt>
                <c:pt idx="83">
                  <c:v>0.71779999999999999</c:v>
                </c:pt>
                <c:pt idx="84">
                  <c:v>0.72439999999999993</c:v>
                </c:pt>
                <c:pt idx="85">
                  <c:v>0.73099999999999998</c:v>
                </c:pt>
                <c:pt idx="86">
                  <c:v>0.73760000000000003</c:v>
                </c:pt>
                <c:pt idx="87">
                  <c:v>0.74419999999999997</c:v>
                </c:pt>
                <c:pt idx="88">
                  <c:v>0.75080000000000002</c:v>
                </c:pt>
                <c:pt idx="89">
                  <c:v>0.75740000000000007</c:v>
                </c:pt>
                <c:pt idx="90">
                  <c:v>0.76400000000000001</c:v>
                </c:pt>
                <c:pt idx="91">
                  <c:v>0.77060000000000006</c:v>
                </c:pt>
                <c:pt idx="92">
                  <c:v>0.77720000000000011</c:v>
                </c:pt>
                <c:pt idx="93">
                  <c:v>0.78380000000000005</c:v>
                </c:pt>
                <c:pt idx="94">
                  <c:v>0.79039999999999988</c:v>
                </c:pt>
                <c:pt idx="95">
                  <c:v>0.79699999999999993</c:v>
                </c:pt>
                <c:pt idx="96">
                  <c:v>0.80359999999999987</c:v>
                </c:pt>
                <c:pt idx="97">
                  <c:v>0.81019999999999981</c:v>
                </c:pt>
                <c:pt idx="98">
                  <c:v>0.81679999999999997</c:v>
                </c:pt>
                <c:pt idx="99">
                  <c:v>0.82339999999999991</c:v>
                </c:pt>
                <c:pt idx="100">
                  <c:v>0.82999999999999985</c:v>
                </c:pt>
              </c:numCache>
            </c:numRef>
          </c:val>
        </c:ser>
        <c:ser>
          <c:idx val="18"/>
          <c:order val="18"/>
          <c:tx>
            <c:strRef>
              <c:f>'Value Zi and Zj'!$C$130</c:f>
              <c:strCache>
                <c:ptCount val="1"/>
                <c:pt idx="0">
                  <c:v>0,18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30:$CZ$130</c:f>
              <c:numCache>
                <c:formatCode>General</c:formatCode>
                <c:ptCount val="101"/>
                <c:pt idx="0">
                  <c:v>0.18</c:v>
                </c:pt>
                <c:pt idx="1">
                  <c:v>0.18640000000000001</c:v>
                </c:pt>
                <c:pt idx="2">
                  <c:v>0.19279999999999997</c:v>
                </c:pt>
                <c:pt idx="3">
                  <c:v>0.19919999999999999</c:v>
                </c:pt>
                <c:pt idx="4">
                  <c:v>0.2056</c:v>
                </c:pt>
                <c:pt idx="5">
                  <c:v>0.21199999999999999</c:v>
                </c:pt>
                <c:pt idx="6">
                  <c:v>0.21839999999999998</c:v>
                </c:pt>
                <c:pt idx="7">
                  <c:v>0.2248</c:v>
                </c:pt>
                <c:pt idx="8">
                  <c:v>0.23120000000000002</c:v>
                </c:pt>
                <c:pt idx="9">
                  <c:v>0.23760000000000003</c:v>
                </c:pt>
                <c:pt idx="10">
                  <c:v>0.24400000000000002</c:v>
                </c:pt>
                <c:pt idx="11">
                  <c:v>0.25039999999999996</c:v>
                </c:pt>
                <c:pt idx="12">
                  <c:v>0.25679999999999997</c:v>
                </c:pt>
                <c:pt idx="13">
                  <c:v>0.26319999999999999</c:v>
                </c:pt>
                <c:pt idx="14">
                  <c:v>0.26960000000000001</c:v>
                </c:pt>
                <c:pt idx="15">
                  <c:v>0.27599999999999997</c:v>
                </c:pt>
                <c:pt idx="16">
                  <c:v>0.28239999999999998</c:v>
                </c:pt>
                <c:pt idx="17">
                  <c:v>0.28879999999999995</c:v>
                </c:pt>
                <c:pt idx="18">
                  <c:v>0.29520000000000002</c:v>
                </c:pt>
                <c:pt idx="19">
                  <c:v>0.30159999999999998</c:v>
                </c:pt>
                <c:pt idx="20">
                  <c:v>0.308</c:v>
                </c:pt>
                <c:pt idx="21">
                  <c:v>0.31440000000000001</c:v>
                </c:pt>
                <c:pt idx="22">
                  <c:v>0.32080000000000003</c:v>
                </c:pt>
                <c:pt idx="23">
                  <c:v>0.32720000000000005</c:v>
                </c:pt>
                <c:pt idx="24">
                  <c:v>0.33360000000000001</c:v>
                </c:pt>
                <c:pt idx="25">
                  <c:v>0.33999999999999997</c:v>
                </c:pt>
                <c:pt idx="26">
                  <c:v>0.34639999999999999</c:v>
                </c:pt>
                <c:pt idx="27">
                  <c:v>0.3528</c:v>
                </c:pt>
                <c:pt idx="28">
                  <c:v>0.35920000000000002</c:v>
                </c:pt>
                <c:pt idx="29">
                  <c:v>0.36559999999999998</c:v>
                </c:pt>
                <c:pt idx="30">
                  <c:v>0.372</c:v>
                </c:pt>
                <c:pt idx="31">
                  <c:v>0.37840000000000001</c:v>
                </c:pt>
                <c:pt idx="32">
                  <c:v>0.38480000000000003</c:v>
                </c:pt>
                <c:pt idx="33">
                  <c:v>0.39119999999999999</c:v>
                </c:pt>
                <c:pt idx="34">
                  <c:v>0.39760000000000001</c:v>
                </c:pt>
                <c:pt idx="35">
                  <c:v>0.40400000000000003</c:v>
                </c:pt>
                <c:pt idx="36">
                  <c:v>0.41040000000000004</c:v>
                </c:pt>
                <c:pt idx="37">
                  <c:v>0.41680000000000006</c:v>
                </c:pt>
                <c:pt idx="38">
                  <c:v>0.42320000000000002</c:v>
                </c:pt>
                <c:pt idx="39">
                  <c:v>0.42960000000000009</c:v>
                </c:pt>
                <c:pt idx="40">
                  <c:v>0.43600000000000005</c:v>
                </c:pt>
                <c:pt idx="41">
                  <c:v>0.44240000000000002</c:v>
                </c:pt>
                <c:pt idx="42">
                  <c:v>0.44879999999999998</c:v>
                </c:pt>
                <c:pt idx="43">
                  <c:v>0.45519999999999999</c:v>
                </c:pt>
                <c:pt idx="44">
                  <c:v>0.46160000000000001</c:v>
                </c:pt>
                <c:pt idx="45">
                  <c:v>0.46799999999999997</c:v>
                </c:pt>
                <c:pt idx="46">
                  <c:v>0.47440000000000004</c:v>
                </c:pt>
                <c:pt idx="47">
                  <c:v>0.48079999999999989</c:v>
                </c:pt>
                <c:pt idx="48">
                  <c:v>0.48719999999999997</c:v>
                </c:pt>
                <c:pt idx="49">
                  <c:v>0.49359999999999993</c:v>
                </c:pt>
                <c:pt idx="50">
                  <c:v>0.49999999999999994</c:v>
                </c:pt>
                <c:pt idx="51">
                  <c:v>0.50639999999999996</c:v>
                </c:pt>
                <c:pt idx="52">
                  <c:v>0.51279999999999992</c:v>
                </c:pt>
                <c:pt idx="53">
                  <c:v>0.51919999999999999</c:v>
                </c:pt>
                <c:pt idx="54">
                  <c:v>0.52559999999999996</c:v>
                </c:pt>
                <c:pt idx="55">
                  <c:v>0.53200000000000003</c:v>
                </c:pt>
                <c:pt idx="56">
                  <c:v>0.53839999999999999</c:v>
                </c:pt>
                <c:pt idx="57">
                  <c:v>0.54480000000000006</c:v>
                </c:pt>
                <c:pt idx="58">
                  <c:v>0.55120000000000002</c:v>
                </c:pt>
                <c:pt idx="59">
                  <c:v>0.5576000000000001</c:v>
                </c:pt>
                <c:pt idx="60">
                  <c:v>0.56400000000000006</c:v>
                </c:pt>
                <c:pt idx="61">
                  <c:v>0.57040000000000002</c:v>
                </c:pt>
                <c:pt idx="62">
                  <c:v>0.57680000000000009</c:v>
                </c:pt>
                <c:pt idx="63">
                  <c:v>0.58320000000000005</c:v>
                </c:pt>
                <c:pt idx="64">
                  <c:v>0.58960000000000012</c:v>
                </c:pt>
                <c:pt idx="65">
                  <c:v>0.59600000000000009</c:v>
                </c:pt>
                <c:pt idx="66">
                  <c:v>0.60240000000000005</c:v>
                </c:pt>
                <c:pt idx="67">
                  <c:v>0.60880000000000012</c:v>
                </c:pt>
                <c:pt idx="68">
                  <c:v>0.61520000000000008</c:v>
                </c:pt>
                <c:pt idx="69">
                  <c:v>0.62159999999999993</c:v>
                </c:pt>
                <c:pt idx="70">
                  <c:v>0.62799999999999989</c:v>
                </c:pt>
                <c:pt idx="71">
                  <c:v>0.63439999999999985</c:v>
                </c:pt>
                <c:pt idx="72">
                  <c:v>0.64079999999999993</c:v>
                </c:pt>
                <c:pt idx="73">
                  <c:v>0.6472</c:v>
                </c:pt>
                <c:pt idx="74">
                  <c:v>0.65359999999999996</c:v>
                </c:pt>
                <c:pt idx="75">
                  <c:v>0.65999999999999992</c:v>
                </c:pt>
                <c:pt idx="76">
                  <c:v>0.66639999999999988</c:v>
                </c:pt>
                <c:pt idx="77">
                  <c:v>0.67279999999999995</c:v>
                </c:pt>
                <c:pt idx="78">
                  <c:v>0.67920000000000003</c:v>
                </c:pt>
                <c:pt idx="79">
                  <c:v>0.68559999999999999</c:v>
                </c:pt>
                <c:pt idx="80">
                  <c:v>0.69199999999999995</c:v>
                </c:pt>
                <c:pt idx="81">
                  <c:v>0.69839999999999991</c:v>
                </c:pt>
                <c:pt idx="82">
                  <c:v>0.70480000000000009</c:v>
                </c:pt>
                <c:pt idx="83">
                  <c:v>0.71120000000000005</c:v>
                </c:pt>
                <c:pt idx="84">
                  <c:v>0.71760000000000002</c:v>
                </c:pt>
                <c:pt idx="85">
                  <c:v>0.72399999999999998</c:v>
                </c:pt>
                <c:pt idx="86">
                  <c:v>0.73040000000000005</c:v>
                </c:pt>
                <c:pt idx="87">
                  <c:v>0.73680000000000012</c:v>
                </c:pt>
                <c:pt idx="88">
                  <c:v>0.74320000000000008</c:v>
                </c:pt>
                <c:pt idx="89">
                  <c:v>0.74960000000000004</c:v>
                </c:pt>
                <c:pt idx="90">
                  <c:v>0.75600000000000001</c:v>
                </c:pt>
                <c:pt idx="91">
                  <c:v>0.76240000000000008</c:v>
                </c:pt>
                <c:pt idx="92">
                  <c:v>0.76880000000000015</c:v>
                </c:pt>
                <c:pt idx="93">
                  <c:v>0.77520000000000011</c:v>
                </c:pt>
                <c:pt idx="94">
                  <c:v>0.78159999999999985</c:v>
                </c:pt>
                <c:pt idx="95">
                  <c:v>0.78799999999999992</c:v>
                </c:pt>
                <c:pt idx="96">
                  <c:v>0.7944</c:v>
                </c:pt>
                <c:pt idx="97">
                  <c:v>0.80079999999999996</c:v>
                </c:pt>
                <c:pt idx="98">
                  <c:v>0.80719999999999992</c:v>
                </c:pt>
                <c:pt idx="99">
                  <c:v>0.81359999999999988</c:v>
                </c:pt>
                <c:pt idx="100">
                  <c:v>0.82</c:v>
                </c:pt>
              </c:numCache>
            </c:numRef>
          </c:val>
        </c:ser>
        <c:ser>
          <c:idx val="19"/>
          <c:order val="19"/>
          <c:tx>
            <c:strRef>
              <c:f>'Value Zi and Zj'!$C$131</c:f>
              <c:strCache>
                <c:ptCount val="1"/>
                <c:pt idx="0">
                  <c:v>0,19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31:$CZ$131</c:f>
              <c:numCache>
                <c:formatCode>General</c:formatCode>
                <c:ptCount val="101"/>
                <c:pt idx="0">
                  <c:v>0.19</c:v>
                </c:pt>
                <c:pt idx="1">
                  <c:v>0.19620000000000001</c:v>
                </c:pt>
                <c:pt idx="2">
                  <c:v>0.2024</c:v>
                </c:pt>
                <c:pt idx="3">
                  <c:v>0.20860000000000001</c:v>
                </c:pt>
                <c:pt idx="4">
                  <c:v>0.21480000000000002</c:v>
                </c:pt>
                <c:pt idx="5">
                  <c:v>0.22099999999999997</c:v>
                </c:pt>
                <c:pt idx="6">
                  <c:v>0.22720000000000001</c:v>
                </c:pt>
                <c:pt idx="7">
                  <c:v>0.2334</c:v>
                </c:pt>
                <c:pt idx="8">
                  <c:v>0.23960000000000001</c:v>
                </c:pt>
                <c:pt idx="9">
                  <c:v>0.24580000000000002</c:v>
                </c:pt>
                <c:pt idx="10">
                  <c:v>0.252</c:v>
                </c:pt>
                <c:pt idx="11">
                  <c:v>0.25819999999999999</c:v>
                </c:pt>
                <c:pt idx="12">
                  <c:v>0.26439999999999997</c:v>
                </c:pt>
                <c:pt idx="13">
                  <c:v>0.27060000000000001</c:v>
                </c:pt>
                <c:pt idx="14">
                  <c:v>0.27679999999999999</c:v>
                </c:pt>
                <c:pt idx="15">
                  <c:v>0.28299999999999997</c:v>
                </c:pt>
                <c:pt idx="16">
                  <c:v>0.28919999999999996</c:v>
                </c:pt>
                <c:pt idx="17">
                  <c:v>0.2954</c:v>
                </c:pt>
                <c:pt idx="18">
                  <c:v>0.30159999999999998</c:v>
                </c:pt>
                <c:pt idx="19">
                  <c:v>0.30780000000000002</c:v>
                </c:pt>
                <c:pt idx="20">
                  <c:v>0.314</c:v>
                </c:pt>
                <c:pt idx="21">
                  <c:v>0.32020000000000004</c:v>
                </c:pt>
                <c:pt idx="22">
                  <c:v>0.32640000000000002</c:v>
                </c:pt>
                <c:pt idx="23">
                  <c:v>0.33260000000000001</c:v>
                </c:pt>
                <c:pt idx="24">
                  <c:v>0.33879999999999999</c:v>
                </c:pt>
                <c:pt idx="25">
                  <c:v>0.34499999999999997</c:v>
                </c:pt>
                <c:pt idx="26">
                  <c:v>0.35120000000000001</c:v>
                </c:pt>
                <c:pt idx="27">
                  <c:v>0.3574</c:v>
                </c:pt>
                <c:pt idx="28">
                  <c:v>0.36360000000000003</c:v>
                </c:pt>
                <c:pt idx="29">
                  <c:v>0.36980000000000002</c:v>
                </c:pt>
                <c:pt idx="30">
                  <c:v>0.376</c:v>
                </c:pt>
                <c:pt idx="31">
                  <c:v>0.38219999999999998</c:v>
                </c:pt>
                <c:pt idx="32">
                  <c:v>0.38840000000000002</c:v>
                </c:pt>
                <c:pt idx="33">
                  <c:v>0.39460000000000001</c:v>
                </c:pt>
                <c:pt idx="34">
                  <c:v>0.40080000000000005</c:v>
                </c:pt>
                <c:pt idx="35">
                  <c:v>0.40700000000000003</c:v>
                </c:pt>
                <c:pt idx="36">
                  <c:v>0.41320000000000001</c:v>
                </c:pt>
                <c:pt idx="37">
                  <c:v>0.41940000000000005</c:v>
                </c:pt>
                <c:pt idx="38">
                  <c:v>0.42560000000000009</c:v>
                </c:pt>
                <c:pt idx="39">
                  <c:v>0.43180000000000007</c:v>
                </c:pt>
                <c:pt idx="40">
                  <c:v>0.43800000000000006</c:v>
                </c:pt>
                <c:pt idx="41">
                  <c:v>0.44419999999999998</c:v>
                </c:pt>
                <c:pt idx="42">
                  <c:v>0.45040000000000002</c:v>
                </c:pt>
                <c:pt idx="43">
                  <c:v>0.45660000000000001</c:v>
                </c:pt>
                <c:pt idx="44">
                  <c:v>0.46279999999999999</c:v>
                </c:pt>
                <c:pt idx="45">
                  <c:v>0.46899999999999997</c:v>
                </c:pt>
                <c:pt idx="46">
                  <c:v>0.47520000000000001</c:v>
                </c:pt>
                <c:pt idx="47">
                  <c:v>0.48139999999999994</c:v>
                </c:pt>
                <c:pt idx="48">
                  <c:v>0.48759999999999992</c:v>
                </c:pt>
                <c:pt idx="49">
                  <c:v>0.49379999999999991</c:v>
                </c:pt>
                <c:pt idx="50">
                  <c:v>0.49999999999999994</c:v>
                </c:pt>
                <c:pt idx="51">
                  <c:v>0.50619999999999998</c:v>
                </c:pt>
                <c:pt idx="52">
                  <c:v>0.51239999999999997</c:v>
                </c:pt>
                <c:pt idx="53">
                  <c:v>0.51859999999999995</c:v>
                </c:pt>
                <c:pt idx="54">
                  <c:v>0.52479999999999993</c:v>
                </c:pt>
                <c:pt idx="55">
                  <c:v>0.53099999999999992</c:v>
                </c:pt>
                <c:pt idx="56">
                  <c:v>0.53720000000000001</c:v>
                </c:pt>
                <c:pt idx="57">
                  <c:v>0.54339999999999999</c:v>
                </c:pt>
                <c:pt idx="58">
                  <c:v>0.54960000000000009</c:v>
                </c:pt>
                <c:pt idx="59">
                  <c:v>0.55580000000000007</c:v>
                </c:pt>
                <c:pt idx="60">
                  <c:v>0.56200000000000006</c:v>
                </c:pt>
                <c:pt idx="61">
                  <c:v>0.56820000000000004</c:v>
                </c:pt>
                <c:pt idx="62">
                  <c:v>0.57440000000000002</c:v>
                </c:pt>
                <c:pt idx="63">
                  <c:v>0.5806</c:v>
                </c:pt>
                <c:pt idx="64">
                  <c:v>0.5868000000000001</c:v>
                </c:pt>
                <c:pt idx="65">
                  <c:v>0.59300000000000008</c:v>
                </c:pt>
                <c:pt idx="66">
                  <c:v>0.59920000000000007</c:v>
                </c:pt>
                <c:pt idx="67">
                  <c:v>0.60540000000000016</c:v>
                </c:pt>
                <c:pt idx="68">
                  <c:v>0.61160000000000014</c:v>
                </c:pt>
                <c:pt idx="69">
                  <c:v>0.6177999999999999</c:v>
                </c:pt>
                <c:pt idx="70">
                  <c:v>0.62399999999999989</c:v>
                </c:pt>
                <c:pt idx="71">
                  <c:v>0.63019999999999987</c:v>
                </c:pt>
                <c:pt idx="72">
                  <c:v>0.63639999999999985</c:v>
                </c:pt>
                <c:pt idx="73">
                  <c:v>0.64259999999999995</c:v>
                </c:pt>
                <c:pt idx="74">
                  <c:v>0.64879999999999993</c:v>
                </c:pt>
                <c:pt idx="75">
                  <c:v>0.65499999999999992</c:v>
                </c:pt>
                <c:pt idx="76">
                  <c:v>0.66120000000000001</c:v>
                </c:pt>
                <c:pt idx="77">
                  <c:v>0.66739999999999999</c:v>
                </c:pt>
                <c:pt idx="78">
                  <c:v>0.67359999999999998</c:v>
                </c:pt>
                <c:pt idx="79">
                  <c:v>0.67979999999999996</c:v>
                </c:pt>
                <c:pt idx="80">
                  <c:v>0.68599999999999994</c:v>
                </c:pt>
                <c:pt idx="81">
                  <c:v>0.69219999999999993</c:v>
                </c:pt>
                <c:pt idx="82">
                  <c:v>0.69840000000000002</c:v>
                </c:pt>
                <c:pt idx="83">
                  <c:v>0.7046</c:v>
                </c:pt>
                <c:pt idx="84">
                  <c:v>0.7108000000000001</c:v>
                </c:pt>
                <c:pt idx="85">
                  <c:v>0.71700000000000008</c:v>
                </c:pt>
                <c:pt idx="86">
                  <c:v>0.72320000000000007</c:v>
                </c:pt>
                <c:pt idx="87">
                  <c:v>0.72940000000000005</c:v>
                </c:pt>
                <c:pt idx="88">
                  <c:v>0.73560000000000003</c:v>
                </c:pt>
                <c:pt idx="89">
                  <c:v>0.74180000000000001</c:v>
                </c:pt>
                <c:pt idx="90">
                  <c:v>0.748</c:v>
                </c:pt>
                <c:pt idx="91">
                  <c:v>0.75420000000000009</c:v>
                </c:pt>
                <c:pt idx="92">
                  <c:v>0.76040000000000008</c:v>
                </c:pt>
                <c:pt idx="93">
                  <c:v>0.76660000000000006</c:v>
                </c:pt>
                <c:pt idx="94">
                  <c:v>0.77279999999999993</c:v>
                </c:pt>
                <c:pt idx="95">
                  <c:v>0.77899999999999991</c:v>
                </c:pt>
                <c:pt idx="96">
                  <c:v>0.7851999999999999</c:v>
                </c:pt>
                <c:pt idx="97">
                  <c:v>0.79139999999999988</c:v>
                </c:pt>
                <c:pt idx="98">
                  <c:v>0.79759999999999986</c:v>
                </c:pt>
                <c:pt idx="99">
                  <c:v>0.80379999999999996</c:v>
                </c:pt>
                <c:pt idx="100">
                  <c:v>0.80999999999999994</c:v>
                </c:pt>
              </c:numCache>
            </c:numRef>
          </c:val>
        </c:ser>
        <c:ser>
          <c:idx val="20"/>
          <c:order val="20"/>
          <c:tx>
            <c:strRef>
              <c:f>'Value Zi and Zj'!$C$132</c:f>
              <c:strCache>
                <c:ptCount val="1"/>
                <c:pt idx="0">
                  <c:v>0,2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32:$CZ$132</c:f>
              <c:numCache>
                <c:formatCode>General</c:formatCode>
                <c:ptCount val="101"/>
                <c:pt idx="0">
                  <c:v>0.2</c:v>
                </c:pt>
                <c:pt idx="1">
                  <c:v>0.20600000000000002</c:v>
                </c:pt>
                <c:pt idx="2">
                  <c:v>0.21199999999999999</c:v>
                </c:pt>
                <c:pt idx="3">
                  <c:v>0.218</c:v>
                </c:pt>
                <c:pt idx="4">
                  <c:v>0.22400000000000003</c:v>
                </c:pt>
                <c:pt idx="5">
                  <c:v>0.22999999999999998</c:v>
                </c:pt>
                <c:pt idx="6">
                  <c:v>0.23600000000000002</c:v>
                </c:pt>
                <c:pt idx="7">
                  <c:v>0.24200000000000002</c:v>
                </c:pt>
                <c:pt idx="8">
                  <c:v>0.24800000000000003</c:v>
                </c:pt>
                <c:pt idx="9">
                  <c:v>0.25400000000000006</c:v>
                </c:pt>
                <c:pt idx="10">
                  <c:v>0.26</c:v>
                </c:pt>
                <c:pt idx="11">
                  <c:v>0.26600000000000001</c:v>
                </c:pt>
                <c:pt idx="12">
                  <c:v>0.27200000000000002</c:v>
                </c:pt>
                <c:pt idx="13">
                  <c:v>0.27800000000000002</c:v>
                </c:pt>
                <c:pt idx="14">
                  <c:v>0.28400000000000003</c:v>
                </c:pt>
                <c:pt idx="15">
                  <c:v>0.28999999999999998</c:v>
                </c:pt>
                <c:pt idx="16">
                  <c:v>0.29599999999999999</c:v>
                </c:pt>
                <c:pt idx="17">
                  <c:v>0.30199999999999999</c:v>
                </c:pt>
                <c:pt idx="18">
                  <c:v>0.308</c:v>
                </c:pt>
                <c:pt idx="19">
                  <c:v>0.314</c:v>
                </c:pt>
                <c:pt idx="20">
                  <c:v>0.32</c:v>
                </c:pt>
                <c:pt idx="21">
                  <c:v>0.32600000000000001</c:v>
                </c:pt>
                <c:pt idx="22">
                  <c:v>0.33200000000000002</c:v>
                </c:pt>
                <c:pt idx="23">
                  <c:v>0.33800000000000002</c:v>
                </c:pt>
                <c:pt idx="24">
                  <c:v>0.34399999999999997</c:v>
                </c:pt>
                <c:pt idx="25">
                  <c:v>0.35</c:v>
                </c:pt>
                <c:pt idx="26">
                  <c:v>0.35599999999999998</c:v>
                </c:pt>
                <c:pt idx="27">
                  <c:v>0.36199999999999999</c:v>
                </c:pt>
                <c:pt idx="28">
                  <c:v>0.36799999999999999</c:v>
                </c:pt>
                <c:pt idx="29">
                  <c:v>0.374</c:v>
                </c:pt>
                <c:pt idx="30">
                  <c:v>0.38</c:v>
                </c:pt>
                <c:pt idx="31">
                  <c:v>0.38600000000000001</c:v>
                </c:pt>
                <c:pt idx="32">
                  <c:v>0.39200000000000002</c:v>
                </c:pt>
                <c:pt idx="33">
                  <c:v>0.39800000000000002</c:v>
                </c:pt>
                <c:pt idx="34">
                  <c:v>0.40400000000000003</c:v>
                </c:pt>
                <c:pt idx="35">
                  <c:v>0.41000000000000003</c:v>
                </c:pt>
                <c:pt idx="36">
                  <c:v>0.41600000000000004</c:v>
                </c:pt>
                <c:pt idx="37">
                  <c:v>0.42200000000000004</c:v>
                </c:pt>
                <c:pt idx="38">
                  <c:v>0.42800000000000005</c:v>
                </c:pt>
                <c:pt idx="39">
                  <c:v>0.43400000000000005</c:v>
                </c:pt>
                <c:pt idx="40">
                  <c:v>0.44000000000000006</c:v>
                </c:pt>
                <c:pt idx="41">
                  <c:v>0.44599999999999995</c:v>
                </c:pt>
                <c:pt idx="42">
                  <c:v>0.45199999999999996</c:v>
                </c:pt>
                <c:pt idx="43">
                  <c:v>0.45799999999999996</c:v>
                </c:pt>
                <c:pt idx="44">
                  <c:v>0.46399999999999997</c:v>
                </c:pt>
                <c:pt idx="45">
                  <c:v>0.47</c:v>
                </c:pt>
                <c:pt idx="46">
                  <c:v>0.47599999999999998</c:v>
                </c:pt>
                <c:pt idx="47">
                  <c:v>0.48199999999999993</c:v>
                </c:pt>
                <c:pt idx="48">
                  <c:v>0.48799999999999993</c:v>
                </c:pt>
                <c:pt idx="49">
                  <c:v>0.49399999999999994</c:v>
                </c:pt>
                <c:pt idx="50">
                  <c:v>0.49999999999999994</c:v>
                </c:pt>
                <c:pt idx="51">
                  <c:v>0.50600000000000001</c:v>
                </c:pt>
                <c:pt idx="52">
                  <c:v>0.51200000000000001</c:v>
                </c:pt>
                <c:pt idx="53">
                  <c:v>0.51800000000000002</c:v>
                </c:pt>
                <c:pt idx="54">
                  <c:v>0.52400000000000002</c:v>
                </c:pt>
                <c:pt idx="55">
                  <c:v>0.53</c:v>
                </c:pt>
                <c:pt idx="56">
                  <c:v>0.53600000000000003</c:v>
                </c:pt>
                <c:pt idx="57">
                  <c:v>0.54200000000000004</c:v>
                </c:pt>
                <c:pt idx="58">
                  <c:v>0.54800000000000004</c:v>
                </c:pt>
                <c:pt idx="59">
                  <c:v>0.55400000000000005</c:v>
                </c:pt>
                <c:pt idx="60">
                  <c:v>0.56000000000000005</c:v>
                </c:pt>
                <c:pt idx="61">
                  <c:v>0.56600000000000006</c:v>
                </c:pt>
                <c:pt idx="62">
                  <c:v>0.57200000000000006</c:v>
                </c:pt>
                <c:pt idx="63">
                  <c:v>0.57800000000000007</c:v>
                </c:pt>
                <c:pt idx="64">
                  <c:v>0.58400000000000007</c:v>
                </c:pt>
                <c:pt idx="65">
                  <c:v>0.59000000000000008</c:v>
                </c:pt>
                <c:pt idx="66">
                  <c:v>0.59600000000000009</c:v>
                </c:pt>
                <c:pt idx="67">
                  <c:v>0.60200000000000009</c:v>
                </c:pt>
                <c:pt idx="68">
                  <c:v>0.6080000000000001</c:v>
                </c:pt>
                <c:pt idx="69">
                  <c:v>0.61399999999999988</c:v>
                </c:pt>
                <c:pt idx="70">
                  <c:v>0.61999999999999988</c:v>
                </c:pt>
                <c:pt idx="71">
                  <c:v>0.62599999999999989</c:v>
                </c:pt>
                <c:pt idx="72">
                  <c:v>0.6319999999999999</c:v>
                </c:pt>
                <c:pt idx="73">
                  <c:v>0.6379999999999999</c:v>
                </c:pt>
                <c:pt idx="74">
                  <c:v>0.64399999999999991</c:v>
                </c:pt>
                <c:pt idx="75">
                  <c:v>0.64999999999999991</c:v>
                </c:pt>
                <c:pt idx="76">
                  <c:v>0.65599999999999992</c:v>
                </c:pt>
                <c:pt idx="77">
                  <c:v>0.66199999999999992</c:v>
                </c:pt>
                <c:pt idx="78">
                  <c:v>0.66799999999999993</c:v>
                </c:pt>
                <c:pt idx="79">
                  <c:v>0.67399999999999993</c:v>
                </c:pt>
                <c:pt idx="80">
                  <c:v>0.67999999999999994</c:v>
                </c:pt>
                <c:pt idx="81">
                  <c:v>0.68599999999999994</c:v>
                </c:pt>
                <c:pt idx="82">
                  <c:v>0.69199999999999995</c:v>
                </c:pt>
                <c:pt idx="83">
                  <c:v>0.69799999999999995</c:v>
                </c:pt>
                <c:pt idx="84">
                  <c:v>0.70399999999999996</c:v>
                </c:pt>
                <c:pt idx="85">
                  <c:v>0.71</c:v>
                </c:pt>
                <c:pt idx="86">
                  <c:v>0.71599999999999997</c:v>
                </c:pt>
                <c:pt idx="87">
                  <c:v>0.72199999999999998</c:v>
                </c:pt>
                <c:pt idx="88">
                  <c:v>0.72799999999999998</c:v>
                </c:pt>
                <c:pt idx="89">
                  <c:v>0.73399999999999999</c:v>
                </c:pt>
                <c:pt idx="90">
                  <c:v>0.74</c:v>
                </c:pt>
                <c:pt idx="91">
                  <c:v>0.746</c:v>
                </c:pt>
                <c:pt idx="92">
                  <c:v>0.752</c:v>
                </c:pt>
                <c:pt idx="93">
                  <c:v>0.75800000000000001</c:v>
                </c:pt>
                <c:pt idx="94">
                  <c:v>0.7639999999999999</c:v>
                </c:pt>
                <c:pt idx="95">
                  <c:v>0.76999999999999991</c:v>
                </c:pt>
                <c:pt idx="96">
                  <c:v>0.77599999999999991</c:v>
                </c:pt>
                <c:pt idx="97">
                  <c:v>0.78199999999999992</c:v>
                </c:pt>
                <c:pt idx="98">
                  <c:v>0.78799999999999992</c:v>
                </c:pt>
                <c:pt idx="99">
                  <c:v>0.79399999999999993</c:v>
                </c:pt>
                <c:pt idx="100">
                  <c:v>0.79999999999999993</c:v>
                </c:pt>
              </c:numCache>
            </c:numRef>
          </c:val>
        </c:ser>
        <c:ser>
          <c:idx val="21"/>
          <c:order val="21"/>
          <c:tx>
            <c:strRef>
              <c:f>'Value Zi and Zj'!$C$133</c:f>
              <c:strCache>
                <c:ptCount val="1"/>
                <c:pt idx="0">
                  <c:v>0,21</c:v>
                </c:pt>
              </c:strCache>
            </c:strRef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33:$CZ$133</c:f>
              <c:numCache>
                <c:formatCode>General</c:formatCode>
                <c:ptCount val="101"/>
                <c:pt idx="0">
                  <c:v>0.21</c:v>
                </c:pt>
                <c:pt idx="1">
                  <c:v>0.21579999999999999</c:v>
                </c:pt>
                <c:pt idx="2">
                  <c:v>0.22159999999999999</c:v>
                </c:pt>
                <c:pt idx="3">
                  <c:v>0.22739999999999999</c:v>
                </c:pt>
                <c:pt idx="4">
                  <c:v>0.23319999999999999</c:v>
                </c:pt>
                <c:pt idx="5">
                  <c:v>0.23900000000000002</c:v>
                </c:pt>
                <c:pt idx="6">
                  <c:v>0.24480000000000002</c:v>
                </c:pt>
                <c:pt idx="7">
                  <c:v>0.25060000000000004</c:v>
                </c:pt>
                <c:pt idx="8">
                  <c:v>0.25639999999999996</c:v>
                </c:pt>
                <c:pt idx="9">
                  <c:v>0.26219999999999999</c:v>
                </c:pt>
                <c:pt idx="10">
                  <c:v>0.26800000000000002</c:v>
                </c:pt>
                <c:pt idx="11">
                  <c:v>0.27379999999999999</c:v>
                </c:pt>
                <c:pt idx="12">
                  <c:v>0.27959999999999996</c:v>
                </c:pt>
                <c:pt idx="13">
                  <c:v>0.28539999999999999</c:v>
                </c:pt>
                <c:pt idx="14">
                  <c:v>0.29119999999999996</c:v>
                </c:pt>
                <c:pt idx="15">
                  <c:v>0.29699999999999999</c:v>
                </c:pt>
                <c:pt idx="16">
                  <c:v>0.30280000000000001</c:v>
                </c:pt>
                <c:pt idx="17">
                  <c:v>0.30859999999999999</c:v>
                </c:pt>
                <c:pt idx="18">
                  <c:v>0.31440000000000001</c:v>
                </c:pt>
                <c:pt idx="19">
                  <c:v>0.32020000000000004</c:v>
                </c:pt>
                <c:pt idx="20">
                  <c:v>0.32600000000000001</c:v>
                </c:pt>
                <c:pt idx="21">
                  <c:v>0.33179999999999998</c:v>
                </c:pt>
                <c:pt idx="22">
                  <c:v>0.33760000000000001</c:v>
                </c:pt>
                <c:pt idx="23">
                  <c:v>0.34339999999999998</c:v>
                </c:pt>
                <c:pt idx="24">
                  <c:v>0.34919999999999995</c:v>
                </c:pt>
                <c:pt idx="25">
                  <c:v>0.35499999999999998</c:v>
                </c:pt>
                <c:pt idx="26">
                  <c:v>0.36079999999999995</c:v>
                </c:pt>
                <c:pt idx="27">
                  <c:v>0.36659999999999998</c:v>
                </c:pt>
                <c:pt idx="28">
                  <c:v>0.37239999999999995</c:v>
                </c:pt>
                <c:pt idx="29">
                  <c:v>0.37819999999999998</c:v>
                </c:pt>
                <c:pt idx="30">
                  <c:v>0.38400000000000001</c:v>
                </c:pt>
                <c:pt idx="31">
                  <c:v>0.38980000000000004</c:v>
                </c:pt>
                <c:pt idx="32">
                  <c:v>0.39560000000000006</c:v>
                </c:pt>
                <c:pt idx="33">
                  <c:v>0.40140000000000003</c:v>
                </c:pt>
                <c:pt idx="34">
                  <c:v>0.40720000000000001</c:v>
                </c:pt>
                <c:pt idx="35">
                  <c:v>0.41299999999999992</c:v>
                </c:pt>
                <c:pt idx="36">
                  <c:v>0.41879999999999995</c:v>
                </c:pt>
                <c:pt idx="37">
                  <c:v>0.42459999999999998</c:v>
                </c:pt>
                <c:pt idx="38">
                  <c:v>0.4304</c:v>
                </c:pt>
                <c:pt idx="39">
                  <c:v>0.43619999999999998</c:v>
                </c:pt>
                <c:pt idx="40">
                  <c:v>0.44199999999999995</c:v>
                </c:pt>
                <c:pt idx="41">
                  <c:v>0.44779999999999998</c:v>
                </c:pt>
                <c:pt idx="42">
                  <c:v>0.4536</c:v>
                </c:pt>
                <c:pt idx="43">
                  <c:v>0.45940000000000003</c:v>
                </c:pt>
                <c:pt idx="44">
                  <c:v>0.46520000000000006</c:v>
                </c:pt>
                <c:pt idx="45">
                  <c:v>0.47100000000000003</c:v>
                </c:pt>
                <c:pt idx="46">
                  <c:v>0.4768</c:v>
                </c:pt>
                <c:pt idx="47">
                  <c:v>0.48259999999999992</c:v>
                </c:pt>
                <c:pt idx="48">
                  <c:v>0.48839999999999995</c:v>
                </c:pt>
                <c:pt idx="49">
                  <c:v>0.49419999999999997</c:v>
                </c:pt>
                <c:pt idx="50">
                  <c:v>0.5</c:v>
                </c:pt>
                <c:pt idx="51">
                  <c:v>0.50580000000000003</c:v>
                </c:pt>
                <c:pt idx="52">
                  <c:v>0.51159999999999994</c:v>
                </c:pt>
                <c:pt idx="53">
                  <c:v>0.51739999999999997</c:v>
                </c:pt>
                <c:pt idx="54">
                  <c:v>0.5232</c:v>
                </c:pt>
                <c:pt idx="55">
                  <c:v>0.52900000000000003</c:v>
                </c:pt>
                <c:pt idx="56">
                  <c:v>0.53479999999999994</c:v>
                </c:pt>
                <c:pt idx="57">
                  <c:v>0.54059999999999997</c:v>
                </c:pt>
                <c:pt idx="58">
                  <c:v>0.5464</c:v>
                </c:pt>
                <c:pt idx="59">
                  <c:v>0.55220000000000002</c:v>
                </c:pt>
                <c:pt idx="60">
                  <c:v>0.55799999999999994</c:v>
                </c:pt>
                <c:pt idx="61">
                  <c:v>0.56379999999999997</c:v>
                </c:pt>
                <c:pt idx="62">
                  <c:v>0.5696</c:v>
                </c:pt>
                <c:pt idx="63">
                  <c:v>0.57539999999999991</c:v>
                </c:pt>
                <c:pt idx="64">
                  <c:v>0.58119999999999994</c:v>
                </c:pt>
                <c:pt idx="65">
                  <c:v>0.58699999999999997</c:v>
                </c:pt>
                <c:pt idx="66">
                  <c:v>0.59279999999999999</c:v>
                </c:pt>
                <c:pt idx="67">
                  <c:v>0.59860000000000002</c:v>
                </c:pt>
                <c:pt idx="68">
                  <c:v>0.60440000000000005</c:v>
                </c:pt>
                <c:pt idx="69">
                  <c:v>0.61019999999999996</c:v>
                </c:pt>
                <c:pt idx="70">
                  <c:v>0.61599999999999988</c:v>
                </c:pt>
                <c:pt idx="71">
                  <c:v>0.62179999999999991</c:v>
                </c:pt>
                <c:pt idx="72">
                  <c:v>0.62759999999999994</c:v>
                </c:pt>
                <c:pt idx="73">
                  <c:v>0.63339999999999996</c:v>
                </c:pt>
                <c:pt idx="74">
                  <c:v>0.63919999999999999</c:v>
                </c:pt>
                <c:pt idx="75">
                  <c:v>0.64500000000000002</c:v>
                </c:pt>
                <c:pt idx="76">
                  <c:v>0.65080000000000005</c:v>
                </c:pt>
                <c:pt idx="77">
                  <c:v>0.65659999999999996</c:v>
                </c:pt>
                <c:pt idx="78">
                  <c:v>0.66239999999999999</c:v>
                </c:pt>
                <c:pt idx="79">
                  <c:v>0.66820000000000002</c:v>
                </c:pt>
                <c:pt idx="80">
                  <c:v>0.67399999999999993</c:v>
                </c:pt>
                <c:pt idx="81">
                  <c:v>0.67979999999999996</c:v>
                </c:pt>
                <c:pt idx="82">
                  <c:v>0.68559999999999999</c:v>
                </c:pt>
                <c:pt idx="83">
                  <c:v>0.69140000000000001</c:v>
                </c:pt>
                <c:pt idx="84">
                  <c:v>0.69720000000000004</c:v>
                </c:pt>
                <c:pt idx="85">
                  <c:v>0.70300000000000007</c:v>
                </c:pt>
                <c:pt idx="86">
                  <c:v>0.7088000000000001</c:v>
                </c:pt>
                <c:pt idx="87">
                  <c:v>0.71460000000000012</c:v>
                </c:pt>
                <c:pt idx="88">
                  <c:v>0.72040000000000015</c:v>
                </c:pt>
                <c:pt idx="89">
                  <c:v>0.72620000000000018</c:v>
                </c:pt>
                <c:pt idx="90">
                  <c:v>0.7320000000000001</c:v>
                </c:pt>
                <c:pt idx="91">
                  <c:v>0.73780000000000012</c:v>
                </c:pt>
                <c:pt idx="92">
                  <c:v>0.74360000000000004</c:v>
                </c:pt>
                <c:pt idx="93">
                  <c:v>0.74940000000000007</c:v>
                </c:pt>
                <c:pt idx="94">
                  <c:v>0.75519999999999987</c:v>
                </c:pt>
                <c:pt idx="95">
                  <c:v>0.7609999999999999</c:v>
                </c:pt>
                <c:pt idx="96">
                  <c:v>0.76679999999999993</c:v>
                </c:pt>
                <c:pt idx="97">
                  <c:v>0.77259999999999995</c:v>
                </c:pt>
                <c:pt idx="98">
                  <c:v>0.77839999999999998</c:v>
                </c:pt>
                <c:pt idx="99">
                  <c:v>0.78420000000000001</c:v>
                </c:pt>
                <c:pt idx="100">
                  <c:v>0.79</c:v>
                </c:pt>
              </c:numCache>
            </c:numRef>
          </c:val>
        </c:ser>
        <c:ser>
          <c:idx val="22"/>
          <c:order val="22"/>
          <c:tx>
            <c:strRef>
              <c:f>'Value Zi and Zj'!$C$134</c:f>
              <c:strCache>
                <c:ptCount val="1"/>
                <c:pt idx="0">
                  <c:v>0,22</c:v>
                </c:pt>
              </c:strCache>
            </c:strRef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34:$CZ$134</c:f>
              <c:numCache>
                <c:formatCode>General</c:formatCode>
                <c:ptCount val="101"/>
                <c:pt idx="0">
                  <c:v>0.22</c:v>
                </c:pt>
                <c:pt idx="1">
                  <c:v>0.22560000000000002</c:v>
                </c:pt>
                <c:pt idx="2">
                  <c:v>0.23119999999999999</c:v>
                </c:pt>
                <c:pt idx="3">
                  <c:v>0.23680000000000001</c:v>
                </c:pt>
                <c:pt idx="4">
                  <c:v>0.2424</c:v>
                </c:pt>
                <c:pt idx="5">
                  <c:v>0.24800000000000003</c:v>
                </c:pt>
                <c:pt idx="6">
                  <c:v>0.25360000000000005</c:v>
                </c:pt>
                <c:pt idx="7">
                  <c:v>0.25920000000000004</c:v>
                </c:pt>
                <c:pt idx="8">
                  <c:v>0.26479999999999998</c:v>
                </c:pt>
                <c:pt idx="9">
                  <c:v>0.27039999999999997</c:v>
                </c:pt>
                <c:pt idx="10">
                  <c:v>0.27600000000000002</c:v>
                </c:pt>
                <c:pt idx="11">
                  <c:v>0.28160000000000002</c:v>
                </c:pt>
                <c:pt idx="12">
                  <c:v>0.28719999999999996</c:v>
                </c:pt>
                <c:pt idx="13">
                  <c:v>0.29279999999999995</c:v>
                </c:pt>
                <c:pt idx="14">
                  <c:v>0.2984</c:v>
                </c:pt>
                <c:pt idx="15">
                  <c:v>0.30399999999999999</c:v>
                </c:pt>
                <c:pt idx="16">
                  <c:v>0.30959999999999999</c:v>
                </c:pt>
                <c:pt idx="17">
                  <c:v>0.31520000000000004</c:v>
                </c:pt>
                <c:pt idx="18">
                  <c:v>0.32080000000000003</c:v>
                </c:pt>
                <c:pt idx="19">
                  <c:v>0.32640000000000002</c:v>
                </c:pt>
                <c:pt idx="20">
                  <c:v>0.33200000000000002</c:v>
                </c:pt>
                <c:pt idx="21">
                  <c:v>0.33760000000000001</c:v>
                </c:pt>
                <c:pt idx="22">
                  <c:v>0.34320000000000001</c:v>
                </c:pt>
                <c:pt idx="23">
                  <c:v>0.3488</c:v>
                </c:pt>
                <c:pt idx="24">
                  <c:v>0.35439999999999994</c:v>
                </c:pt>
                <c:pt idx="25">
                  <c:v>0.36</c:v>
                </c:pt>
                <c:pt idx="26">
                  <c:v>0.36559999999999998</c:v>
                </c:pt>
                <c:pt idx="27">
                  <c:v>0.37119999999999997</c:v>
                </c:pt>
                <c:pt idx="28">
                  <c:v>0.37679999999999997</c:v>
                </c:pt>
                <c:pt idx="29">
                  <c:v>0.38240000000000002</c:v>
                </c:pt>
                <c:pt idx="30">
                  <c:v>0.38800000000000001</c:v>
                </c:pt>
                <c:pt idx="31">
                  <c:v>0.39360000000000006</c:v>
                </c:pt>
                <c:pt idx="32">
                  <c:v>0.3992</c:v>
                </c:pt>
                <c:pt idx="33">
                  <c:v>0.40480000000000005</c:v>
                </c:pt>
                <c:pt idx="34">
                  <c:v>0.41040000000000004</c:v>
                </c:pt>
                <c:pt idx="35">
                  <c:v>0.41599999999999993</c:v>
                </c:pt>
                <c:pt idx="36">
                  <c:v>0.42159999999999997</c:v>
                </c:pt>
                <c:pt idx="37">
                  <c:v>0.42719999999999997</c:v>
                </c:pt>
                <c:pt idx="38">
                  <c:v>0.43279999999999996</c:v>
                </c:pt>
                <c:pt idx="39">
                  <c:v>0.43840000000000001</c:v>
                </c:pt>
                <c:pt idx="40">
                  <c:v>0.44399999999999995</c:v>
                </c:pt>
                <c:pt idx="41">
                  <c:v>0.4496</c:v>
                </c:pt>
                <c:pt idx="42">
                  <c:v>0.45520000000000005</c:v>
                </c:pt>
                <c:pt idx="43">
                  <c:v>0.46079999999999999</c:v>
                </c:pt>
                <c:pt idx="44">
                  <c:v>0.46640000000000004</c:v>
                </c:pt>
                <c:pt idx="45">
                  <c:v>0.47200000000000003</c:v>
                </c:pt>
                <c:pt idx="46">
                  <c:v>0.47760000000000002</c:v>
                </c:pt>
                <c:pt idx="47">
                  <c:v>0.48319999999999996</c:v>
                </c:pt>
                <c:pt idx="48">
                  <c:v>0.48879999999999996</c:v>
                </c:pt>
                <c:pt idx="49">
                  <c:v>0.49439999999999995</c:v>
                </c:pt>
                <c:pt idx="50">
                  <c:v>0.5</c:v>
                </c:pt>
                <c:pt idx="51">
                  <c:v>0.50559999999999994</c:v>
                </c:pt>
                <c:pt idx="52">
                  <c:v>0.51119999999999999</c:v>
                </c:pt>
                <c:pt idx="53">
                  <c:v>0.51679999999999993</c:v>
                </c:pt>
                <c:pt idx="54">
                  <c:v>0.52239999999999998</c:v>
                </c:pt>
                <c:pt idx="55">
                  <c:v>0.52800000000000002</c:v>
                </c:pt>
                <c:pt idx="56">
                  <c:v>0.53359999999999996</c:v>
                </c:pt>
                <c:pt idx="57">
                  <c:v>0.5391999999999999</c:v>
                </c:pt>
                <c:pt idx="58">
                  <c:v>0.54479999999999995</c:v>
                </c:pt>
                <c:pt idx="59">
                  <c:v>0.5504</c:v>
                </c:pt>
                <c:pt idx="60">
                  <c:v>0.55599999999999994</c:v>
                </c:pt>
                <c:pt idx="61">
                  <c:v>0.56159999999999999</c:v>
                </c:pt>
                <c:pt idx="62">
                  <c:v>0.56719999999999993</c:v>
                </c:pt>
                <c:pt idx="63">
                  <c:v>0.57279999999999998</c:v>
                </c:pt>
                <c:pt idx="64">
                  <c:v>0.57840000000000003</c:v>
                </c:pt>
                <c:pt idx="65">
                  <c:v>0.58399999999999996</c:v>
                </c:pt>
                <c:pt idx="66">
                  <c:v>0.58960000000000001</c:v>
                </c:pt>
                <c:pt idx="67">
                  <c:v>0.59519999999999995</c:v>
                </c:pt>
                <c:pt idx="68">
                  <c:v>0.6008</c:v>
                </c:pt>
                <c:pt idx="69">
                  <c:v>0.60639999999999994</c:v>
                </c:pt>
                <c:pt idx="70">
                  <c:v>0.61199999999999988</c:v>
                </c:pt>
                <c:pt idx="71">
                  <c:v>0.61759999999999993</c:v>
                </c:pt>
                <c:pt idx="72">
                  <c:v>0.62319999999999998</c:v>
                </c:pt>
                <c:pt idx="73">
                  <c:v>0.62880000000000003</c:v>
                </c:pt>
                <c:pt idx="74">
                  <c:v>0.63439999999999996</c:v>
                </c:pt>
                <c:pt idx="75">
                  <c:v>0.6399999999999999</c:v>
                </c:pt>
                <c:pt idx="76">
                  <c:v>0.64559999999999995</c:v>
                </c:pt>
                <c:pt idx="77">
                  <c:v>0.6512</c:v>
                </c:pt>
                <c:pt idx="78">
                  <c:v>0.65680000000000005</c:v>
                </c:pt>
                <c:pt idx="79">
                  <c:v>0.66239999999999999</c:v>
                </c:pt>
                <c:pt idx="80">
                  <c:v>0.66799999999999993</c:v>
                </c:pt>
                <c:pt idx="81">
                  <c:v>0.67359999999999998</c:v>
                </c:pt>
                <c:pt idx="82">
                  <c:v>0.67920000000000003</c:v>
                </c:pt>
                <c:pt idx="83">
                  <c:v>0.68480000000000008</c:v>
                </c:pt>
                <c:pt idx="84">
                  <c:v>0.69040000000000012</c:v>
                </c:pt>
                <c:pt idx="85">
                  <c:v>0.69600000000000006</c:v>
                </c:pt>
                <c:pt idx="86">
                  <c:v>0.7016</c:v>
                </c:pt>
                <c:pt idx="87">
                  <c:v>0.70720000000000005</c:v>
                </c:pt>
                <c:pt idx="88">
                  <c:v>0.7128000000000001</c:v>
                </c:pt>
                <c:pt idx="89">
                  <c:v>0.71840000000000015</c:v>
                </c:pt>
                <c:pt idx="90">
                  <c:v>0.72400000000000009</c:v>
                </c:pt>
                <c:pt idx="91">
                  <c:v>0.72960000000000003</c:v>
                </c:pt>
                <c:pt idx="92">
                  <c:v>0.73520000000000008</c:v>
                </c:pt>
                <c:pt idx="93">
                  <c:v>0.74080000000000013</c:v>
                </c:pt>
                <c:pt idx="94">
                  <c:v>0.74639999999999995</c:v>
                </c:pt>
                <c:pt idx="95">
                  <c:v>0.752</c:v>
                </c:pt>
                <c:pt idx="96">
                  <c:v>0.75759999999999994</c:v>
                </c:pt>
                <c:pt idx="97">
                  <c:v>0.76319999999999988</c:v>
                </c:pt>
                <c:pt idx="98">
                  <c:v>0.76879999999999993</c:v>
                </c:pt>
                <c:pt idx="99">
                  <c:v>0.77439999999999998</c:v>
                </c:pt>
                <c:pt idx="100">
                  <c:v>0.78</c:v>
                </c:pt>
              </c:numCache>
            </c:numRef>
          </c:val>
        </c:ser>
        <c:ser>
          <c:idx val="23"/>
          <c:order val="23"/>
          <c:tx>
            <c:strRef>
              <c:f>'Value Zi and Zj'!$C$135</c:f>
              <c:strCache>
                <c:ptCount val="1"/>
                <c:pt idx="0">
                  <c:v>0,23</c:v>
                </c:pt>
              </c:strCache>
            </c:strRef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35:$CZ$135</c:f>
              <c:numCache>
                <c:formatCode>General</c:formatCode>
                <c:ptCount val="101"/>
                <c:pt idx="0">
                  <c:v>0.23</c:v>
                </c:pt>
                <c:pt idx="1">
                  <c:v>0.23540000000000003</c:v>
                </c:pt>
                <c:pt idx="2">
                  <c:v>0.24080000000000001</c:v>
                </c:pt>
                <c:pt idx="3">
                  <c:v>0.2462</c:v>
                </c:pt>
                <c:pt idx="4">
                  <c:v>0.25160000000000005</c:v>
                </c:pt>
                <c:pt idx="5">
                  <c:v>0.25700000000000001</c:v>
                </c:pt>
                <c:pt idx="6">
                  <c:v>0.26240000000000002</c:v>
                </c:pt>
                <c:pt idx="7">
                  <c:v>0.26780000000000004</c:v>
                </c:pt>
                <c:pt idx="8">
                  <c:v>0.2732</c:v>
                </c:pt>
                <c:pt idx="9">
                  <c:v>0.27860000000000001</c:v>
                </c:pt>
                <c:pt idx="10">
                  <c:v>0.28400000000000003</c:v>
                </c:pt>
                <c:pt idx="11">
                  <c:v>0.28940000000000005</c:v>
                </c:pt>
                <c:pt idx="12">
                  <c:v>0.29479999999999995</c:v>
                </c:pt>
                <c:pt idx="13">
                  <c:v>0.30019999999999997</c:v>
                </c:pt>
                <c:pt idx="14">
                  <c:v>0.30559999999999998</c:v>
                </c:pt>
                <c:pt idx="15">
                  <c:v>0.311</c:v>
                </c:pt>
                <c:pt idx="16">
                  <c:v>0.31640000000000001</c:v>
                </c:pt>
                <c:pt idx="17">
                  <c:v>0.32180000000000003</c:v>
                </c:pt>
                <c:pt idx="18">
                  <c:v>0.32720000000000005</c:v>
                </c:pt>
                <c:pt idx="19">
                  <c:v>0.33260000000000001</c:v>
                </c:pt>
                <c:pt idx="20">
                  <c:v>0.33800000000000002</c:v>
                </c:pt>
                <c:pt idx="21">
                  <c:v>0.34339999999999998</c:v>
                </c:pt>
                <c:pt idx="22">
                  <c:v>0.3488</c:v>
                </c:pt>
                <c:pt idx="23">
                  <c:v>0.35420000000000001</c:v>
                </c:pt>
                <c:pt idx="24">
                  <c:v>0.35959999999999998</c:v>
                </c:pt>
                <c:pt idx="25">
                  <c:v>0.36499999999999999</c:v>
                </c:pt>
                <c:pt idx="26">
                  <c:v>0.37039999999999995</c:v>
                </c:pt>
                <c:pt idx="27">
                  <c:v>0.37579999999999997</c:v>
                </c:pt>
                <c:pt idx="28">
                  <c:v>0.38119999999999998</c:v>
                </c:pt>
                <c:pt idx="29">
                  <c:v>0.38660000000000005</c:v>
                </c:pt>
                <c:pt idx="30">
                  <c:v>0.39200000000000002</c:v>
                </c:pt>
                <c:pt idx="31">
                  <c:v>0.39740000000000003</c:v>
                </c:pt>
                <c:pt idx="32">
                  <c:v>0.40280000000000005</c:v>
                </c:pt>
                <c:pt idx="33">
                  <c:v>0.40820000000000001</c:v>
                </c:pt>
                <c:pt idx="34">
                  <c:v>0.41360000000000008</c:v>
                </c:pt>
                <c:pt idx="35">
                  <c:v>0.41899999999999993</c:v>
                </c:pt>
                <c:pt idx="36">
                  <c:v>0.4244</c:v>
                </c:pt>
                <c:pt idx="37">
                  <c:v>0.42979999999999996</c:v>
                </c:pt>
                <c:pt idx="38">
                  <c:v>0.43519999999999998</c:v>
                </c:pt>
                <c:pt idx="39">
                  <c:v>0.44059999999999999</c:v>
                </c:pt>
                <c:pt idx="40">
                  <c:v>0.44599999999999995</c:v>
                </c:pt>
                <c:pt idx="41">
                  <c:v>0.45140000000000002</c:v>
                </c:pt>
                <c:pt idx="42">
                  <c:v>0.45679999999999998</c:v>
                </c:pt>
                <c:pt idx="43">
                  <c:v>0.46220000000000006</c:v>
                </c:pt>
                <c:pt idx="44">
                  <c:v>0.46760000000000002</c:v>
                </c:pt>
                <c:pt idx="45">
                  <c:v>0.47300000000000003</c:v>
                </c:pt>
                <c:pt idx="46">
                  <c:v>0.47840000000000005</c:v>
                </c:pt>
                <c:pt idx="47">
                  <c:v>0.48379999999999995</c:v>
                </c:pt>
                <c:pt idx="48">
                  <c:v>0.48919999999999997</c:v>
                </c:pt>
                <c:pt idx="49">
                  <c:v>0.49459999999999993</c:v>
                </c:pt>
                <c:pt idx="50">
                  <c:v>0.5</c:v>
                </c:pt>
                <c:pt idx="51">
                  <c:v>0.50539999999999996</c:v>
                </c:pt>
                <c:pt idx="52">
                  <c:v>0.51079999999999992</c:v>
                </c:pt>
                <c:pt idx="53">
                  <c:v>0.51619999999999999</c:v>
                </c:pt>
                <c:pt idx="54">
                  <c:v>0.52159999999999995</c:v>
                </c:pt>
                <c:pt idx="55">
                  <c:v>0.52699999999999991</c:v>
                </c:pt>
                <c:pt idx="56">
                  <c:v>0.53239999999999998</c:v>
                </c:pt>
                <c:pt idx="57">
                  <c:v>0.53779999999999994</c:v>
                </c:pt>
                <c:pt idx="58">
                  <c:v>0.54319999999999991</c:v>
                </c:pt>
                <c:pt idx="59">
                  <c:v>0.54859999999999998</c:v>
                </c:pt>
                <c:pt idx="60">
                  <c:v>0.55399999999999994</c:v>
                </c:pt>
                <c:pt idx="61">
                  <c:v>0.5593999999999999</c:v>
                </c:pt>
                <c:pt idx="62">
                  <c:v>0.56479999999999997</c:v>
                </c:pt>
                <c:pt idx="63">
                  <c:v>0.57020000000000004</c:v>
                </c:pt>
                <c:pt idx="64">
                  <c:v>0.5756</c:v>
                </c:pt>
                <c:pt idx="65">
                  <c:v>0.58099999999999996</c:v>
                </c:pt>
                <c:pt idx="66">
                  <c:v>0.58640000000000003</c:v>
                </c:pt>
                <c:pt idx="67">
                  <c:v>0.59179999999999999</c:v>
                </c:pt>
                <c:pt idx="68">
                  <c:v>0.59719999999999995</c:v>
                </c:pt>
                <c:pt idx="69">
                  <c:v>0.60259999999999991</c:v>
                </c:pt>
                <c:pt idx="70">
                  <c:v>0.60799999999999987</c:v>
                </c:pt>
                <c:pt idx="71">
                  <c:v>0.61339999999999995</c:v>
                </c:pt>
                <c:pt idx="72">
                  <c:v>0.61880000000000002</c:v>
                </c:pt>
                <c:pt idx="73">
                  <c:v>0.62419999999999998</c:v>
                </c:pt>
                <c:pt idx="74">
                  <c:v>0.62959999999999994</c:v>
                </c:pt>
                <c:pt idx="75">
                  <c:v>0.63500000000000001</c:v>
                </c:pt>
                <c:pt idx="76">
                  <c:v>0.64039999999999997</c:v>
                </c:pt>
                <c:pt idx="77">
                  <c:v>0.64579999999999993</c:v>
                </c:pt>
                <c:pt idx="78">
                  <c:v>0.6512</c:v>
                </c:pt>
                <c:pt idx="79">
                  <c:v>0.65659999999999996</c:v>
                </c:pt>
                <c:pt idx="80">
                  <c:v>0.66199999999999992</c:v>
                </c:pt>
                <c:pt idx="81">
                  <c:v>0.66739999999999999</c:v>
                </c:pt>
                <c:pt idx="82">
                  <c:v>0.67280000000000006</c:v>
                </c:pt>
                <c:pt idx="83">
                  <c:v>0.67820000000000014</c:v>
                </c:pt>
                <c:pt idx="84">
                  <c:v>0.68359999999999999</c:v>
                </c:pt>
                <c:pt idx="85">
                  <c:v>0.68900000000000006</c:v>
                </c:pt>
                <c:pt idx="86">
                  <c:v>0.69440000000000013</c:v>
                </c:pt>
                <c:pt idx="87">
                  <c:v>0.69980000000000009</c:v>
                </c:pt>
                <c:pt idx="88">
                  <c:v>0.70520000000000005</c:v>
                </c:pt>
                <c:pt idx="89">
                  <c:v>0.71060000000000012</c:v>
                </c:pt>
                <c:pt idx="90">
                  <c:v>0.71600000000000008</c:v>
                </c:pt>
                <c:pt idx="91">
                  <c:v>0.72140000000000004</c:v>
                </c:pt>
                <c:pt idx="92">
                  <c:v>0.72680000000000011</c:v>
                </c:pt>
                <c:pt idx="93">
                  <c:v>0.73220000000000018</c:v>
                </c:pt>
                <c:pt idx="94">
                  <c:v>0.73759999999999992</c:v>
                </c:pt>
                <c:pt idx="95">
                  <c:v>0.74299999999999988</c:v>
                </c:pt>
                <c:pt idx="96">
                  <c:v>0.74839999999999995</c:v>
                </c:pt>
                <c:pt idx="97">
                  <c:v>0.75380000000000003</c:v>
                </c:pt>
                <c:pt idx="98">
                  <c:v>0.75919999999999987</c:v>
                </c:pt>
                <c:pt idx="99">
                  <c:v>0.76459999999999995</c:v>
                </c:pt>
                <c:pt idx="100">
                  <c:v>0.77</c:v>
                </c:pt>
              </c:numCache>
            </c:numRef>
          </c:val>
        </c:ser>
        <c:ser>
          <c:idx val="24"/>
          <c:order val="24"/>
          <c:tx>
            <c:strRef>
              <c:f>'Value Zi and Zj'!$C$136</c:f>
              <c:strCache>
                <c:ptCount val="1"/>
                <c:pt idx="0">
                  <c:v>0,24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36:$CZ$136</c:f>
              <c:numCache>
                <c:formatCode>General</c:formatCode>
                <c:ptCount val="101"/>
                <c:pt idx="0">
                  <c:v>0.24</c:v>
                </c:pt>
                <c:pt idx="1">
                  <c:v>0.2452</c:v>
                </c:pt>
                <c:pt idx="2">
                  <c:v>0.25040000000000001</c:v>
                </c:pt>
                <c:pt idx="3">
                  <c:v>0.25559999999999999</c:v>
                </c:pt>
                <c:pt idx="4">
                  <c:v>0.26079999999999998</c:v>
                </c:pt>
                <c:pt idx="5">
                  <c:v>0.26599999999999996</c:v>
                </c:pt>
                <c:pt idx="6">
                  <c:v>0.2712</c:v>
                </c:pt>
                <c:pt idx="7">
                  <c:v>0.27639999999999998</c:v>
                </c:pt>
                <c:pt idx="8">
                  <c:v>0.28160000000000002</c:v>
                </c:pt>
                <c:pt idx="9">
                  <c:v>0.28679999999999994</c:v>
                </c:pt>
                <c:pt idx="10">
                  <c:v>0.29199999999999998</c:v>
                </c:pt>
                <c:pt idx="11">
                  <c:v>0.29719999999999996</c:v>
                </c:pt>
                <c:pt idx="12">
                  <c:v>0.3024</c:v>
                </c:pt>
                <c:pt idx="13">
                  <c:v>0.30759999999999998</c:v>
                </c:pt>
                <c:pt idx="14">
                  <c:v>0.31279999999999997</c:v>
                </c:pt>
                <c:pt idx="15">
                  <c:v>0.318</c:v>
                </c:pt>
                <c:pt idx="16">
                  <c:v>0.32320000000000004</c:v>
                </c:pt>
                <c:pt idx="17">
                  <c:v>0.32840000000000003</c:v>
                </c:pt>
                <c:pt idx="18">
                  <c:v>0.33360000000000001</c:v>
                </c:pt>
                <c:pt idx="19">
                  <c:v>0.33879999999999999</c:v>
                </c:pt>
                <c:pt idx="20">
                  <c:v>0.34399999999999997</c:v>
                </c:pt>
                <c:pt idx="21">
                  <c:v>0.34919999999999995</c:v>
                </c:pt>
                <c:pt idx="22">
                  <c:v>0.35439999999999994</c:v>
                </c:pt>
                <c:pt idx="23">
                  <c:v>0.35959999999999998</c:v>
                </c:pt>
                <c:pt idx="24">
                  <c:v>0.36480000000000001</c:v>
                </c:pt>
                <c:pt idx="25">
                  <c:v>0.37</c:v>
                </c:pt>
                <c:pt idx="26">
                  <c:v>0.37519999999999998</c:v>
                </c:pt>
                <c:pt idx="27">
                  <c:v>0.38040000000000002</c:v>
                </c:pt>
                <c:pt idx="28">
                  <c:v>0.3856</c:v>
                </c:pt>
                <c:pt idx="29">
                  <c:v>0.39080000000000004</c:v>
                </c:pt>
                <c:pt idx="30">
                  <c:v>0.39600000000000002</c:v>
                </c:pt>
                <c:pt idx="31">
                  <c:v>0.40120000000000006</c:v>
                </c:pt>
                <c:pt idx="32">
                  <c:v>0.40640000000000009</c:v>
                </c:pt>
                <c:pt idx="33">
                  <c:v>0.41160000000000008</c:v>
                </c:pt>
                <c:pt idx="34">
                  <c:v>0.41680000000000006</c:v>
                </c:pt>
                <c:pt idx="35">
                  <c:v>0.42199999999999999</c:v>
                </c:pt>
                <c:pt idx="36">
                  <c:v>0.42720000000000002</c:v>
                </c:pt>
                <c:pt idx="37">
                  <c:v>0.43240000000000001</c:v>
                </c:pt>
                <c:pt idx="38">
                  <c:v>0.43759999999999999</c:v>
                </c:pt>
                <c:pt idx="39">
                  <c:v>0.44279999999999997</c:v>
                </c:pt>
                <c:pt idx="40">
                  <c:v>0.44800000000000001</c:v>
                </c:pt>
                <c:pt idx="41">
                  <c:v>0.45319999999999994</c:v>
                </c:pt>
                <c:pt idx="42">
                  <c:v>0.45839999999999992</c:v>
                </c:pt>
                <c:pt idx="43">
                  <c:v>0.4635999999999999</c:v>
                </c:pt>
                <c:pt idx="44">
                  <c:v>0.46879999999999994</c:v>
                </c:pt>
                <c:pt idx="45">
                  <c:v>0.47399999999999998</c:v>
                </c:pt>
                <c:pt idx="46">
                  <c:v>0.47919999999999996</c:v>
                </c:pt>
                <c:pt idx="47">
                  <c:v>0.4844</c:v>
                </c:pt>
                <c:pt idx="48">
                  <c:v>0.48959999999999998</c:v>
                </c:pt>
                <c:pt idx="49">
                  <c:v>0.49480000000000002</c:v>
                </c:pt>
                <c:pt idx="50">
                  <c:v>0.5</c:v>
                </c:pt>
                <c:pt idx="51">
                  <c:v>0.50519999999999998</c:v>
                </c:pt>
                <c:pt idx="52">
                  <c:v>0.51039999999999996</c:v>
                </c:pt>
                <c:pt idx="53">
                  <c:v>0.51560000000000006</c:v>
                </c:pt>
                <c:pt idx="54">
                  <c:v>0.52080000000000004</c:v>
                </c:pt>
                <c:pt idx="55">
                  <c:v>0.52600000000000002</c:v>
                </c:pt>
                <c:pt idx="56">
                  <c:v>0.53120000000000001</c:v>
                </c:pt>
                <c:pt idx="57">
                  <c:v>0.53639999999999999</c:v>
                </c:pt>
                <c:pt idx="58">
                  <c:v>0.54159999999999997</c:v>
                </c:pt>
                <c:pt idx="59">
                  <c:v>0.54679999999999995</c:v>
                </c:pt>
                <c:pt idx="60">
                  <c:v>0.55200000000000005</c:v>
                </c:pt>
                <c:pt idx="61">
                  <c:v>0.55719999999999992</c:v>
                </c:pt>
                <c:pt idx="62">
                  <c:v>0.56240000000000001</c:v>
                </c:pt>
                <c:pt idx="63">
                  <c:v>0.56759999999999999</c:v>
                </c:pt>
                <c:pt idx="64">
                  <c:v>0.57279999999999998</c:v>
                </c:pt>
                <c:pt idx="65">
                  <c:v>0.57800000000000007</c:v>
                </c:pt>
                <c:pt idx="66">
                  <c:v>0.58319999999999994</c:v>
                </c:pt>
                <c:pt idx="67">
                  <c:v>0.58840000000000003</c:v>
                </c:pt>
                <c:pt idx="68">
                  <c:v>0.59360000000000002</c:v>
                </c:pt>
                <c:pt idx="69">
                  <c:v>0.5988</c:v>
                </c:pt>
                <c:pt idx="70">
                  <c:v>0.60399999999999998</c:v>
                </c:pt>
                <c:pt idx="71">
                  <c:v>0.60919999999999996</c:v>
                </c:pt>
                <c:pt idx="72">
                  <c:v>0.61440000000000006</c:v>
                </c:pt>
                <c:pt idx="73">
                  <c:v>0.61959999999999993</c:v>
                </c:pt>
                <c:pt idx="74">
                  <c:v>0.62480000000000002</c:v>
                </c:pt>
                <c:pt idx="75">
                  <c:v>0.63</c:v>
                </c:pt>
                <c:pt idx="76">
                  <c:v>0.63519999999999999</c:v>
                </c:pt>
                <c:pt idx="77">
                  <c:v>0.64040000000000008</c:v>
                </c:pt>
                <c:pt idx="78">
                  <c:v>0.64559999999999995</c:v>
                </c:pt>
                <c:pt idx="79">
                  <c:v>0.65080000000000005</c:v>
                </c:pt>
                <c:pt idx="80">
                  <c:v>0.65600000000000003</c:v>
                </c:pt>
                <c:pt idx="81">
                  <c:v>0.66120000000000001</c:v>
                </c:pt>
                <c:pt idx="82">
                  <c:v>0.6664000000000001</c:v>
                </c:pt>
                <c:pt idx="83">
                  <c:v>0.67159999999999986</c:v>
                </c:pt>
                <c:pt idx="84">
                  <c:v>0.67680000000000007</c:v>
                </c:pt>
                <c:pt idx="85">
                  <c:v>0.68199999999999994</c:v>
                </c:pt>
                <c:pt idx="86">
                  <c:v>0.68720000000000003</c:v>
                </c:pt>
                <c:pt idx="87">
                  <c:v>0.6923999999999999</c:v>
                </c:pt>
                <c:pt idx="88">
                  <c:v>0.69760000000000011</c:v>
                </c:pt>
                <c:pt idx="89">
                  <c:v>0.70279999999999987</c:v>
                </c:pt>
                <c:pt idx="90">
                  <c:v>0.70800000000000018</c:v>
                </c:pt>
                <c:pt idx="91">
                  <c:v>0.71319999999999983</c:v>
                </c:pt>
                <c:pt idx="92">
                  <c:v>0.71840000000000015</c:v>
                </c:pt>
                <c:pt idx="93">
                  <c:v>0.72359999999999991</c:v>
                </c:pt>
                <c:pt idx="94">
                  <c:v>0.7288</c:v>
                </c:pt>
                <c:pt idx="95">
                  <c:v>0.73399999999999999</c:v>
                </c:pt>
                <c:pt idx="96">
                  <c:v>0.73919999999999997</c:v>
                </c:pt>
                <c:pt idx="97">
                  <c:v>0.74439999999999995</c:v>
                </c:pt>
                <c:pt idx="98">
                  <c:v>0.74960000000000004</c:v>
                </c:pt>
                <c:pt idx="99">
                  <c:v>0.75480000000000003</c:v>
                </c:pt>
                <c:pt idx="100">
                  <c:v>0.76</c:v>
                </c:pt>
              </c:numCache>
            </c:numRef>
          </c:val>
        </c:ser>
        <c:ser>
          <c:idx val="25"/>
          <c:order val="25"/>
          <c:tx>
            <c:strRef>
              <c:f>'Value Zi and Zj'!$C$137</c:f>
              <c:strCache>
                <c:ptCount val="1"/>
                <c:pt idx="0">
                  <c:v>0,25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37:$CZ$137</c:f>
              <c:numCache>
                <c:formatCode>General</c:formatCode>
                <c:ptCount val="101"/>
                <c:pt idx="0">
                  <c:v>0.25</c:v>
                </c:pt>
                <c:pt idx="1">
                  <c:v>0.255</c:v>
                </c:pt>
                <c:pt idx="2">
                  <c:v>0.26</c:v>
                </c:pt>
                <c:pt idx="3">
                  <c:v>0.26500000000000001</c:v>
                </c:pt>
                <c:pt idx="4">
                  <c:v>0.26999999999999996</c:v>
                </c:pt>
                <c:pt idx="5">
                  <c:v>0.27499999999999997</c:v>
                </c:pt>
                <c:pt idx="6">
                  <c:v>0.28000000000000003</c:v>
                </c:pt>
                <c:pt idx="7">
                  <c:v>0.28500000000000003</c:v>
                </c:pt>
                <c:pt idx="8">
                  <c:v>0.29000000000000004</c:v>
                </c:pt>
                <c:pt idx="9">
                  <c:v>0.29499999999999998</c:v>
                </c:pt>
                <c:pt idx="10">
                  <c:v>0.3</c:v>
                </c:pt>
                <c:pt idx="11">
                  <c:v>0.30499999999999999</c:v>
                </c:pt>
                <c:pt idx="12">
                  <c:v>0.31</c:v>
                </c:pt>
                <c:pt idx="13">
                  <c:v>0.315</c:v>
                </c:pt>
                <c:pt idx="14">
                  <c:v>0.32</c:v>
                </c:pt>
                <c:pt idx="15">
                  <c:v>0.32500000000000001</c:v>
                </c:pt>
                <c:pt idx="16">
                  <c:v>0.33</c:v>
                </c:pt>
                <c:pt idx="17">
                  <c:v>0.33500000000000002</c:v>
                </c:pt>
                <c:pt idx="18">
                  <c:v>0.33999999999999997</c:v>
                </c:pt>
                <c:pt idx="19">
                  <c:v>0.34499999999999997</c:v>
                </c:pt>
                <c:pt idx="20">
                  <c:v>0.35</c:v>
                </c:pt>
                <c:pt idx="21">
                  <c:v>0.35499999999999998</c:v>
                </c:pt>
                <c:pt idx="22">
                  <c:v>0.36</c:v>
                </c:pt>
                <c:pt idx="23">
                  <c:v>0.36499999999999999</c:v>
                </c:pt>
                <c:pt idx="24">
                  <c:v>0.37</c:v>
                </c:pt>
                <c:pt idx="25">
                  <c:v>0.375</c:v>
                </c:pt>
                <c:pt idx="26">
                  <c:v>0.38</c:v>
                </c:pt>
                <c:pt idx="27">
                  <c:v>0.38500000000000001</c:v>
                </c:pt>
                <c:pt idx="28">
                  <c:v>0.39</c:v>
                </c:pt>
                <c:pt idx="29">
                  <c:v>0.39500000000000002</c:v>
                </c:pt>
                <c:pt idx="30">
                  <c:v>0.4</c:v>
                </c:pt>
                <c:pt idx="31">
                  <c:v>0.40500000000000003</c:v>
                </c:pt>
                <c:pt idx="32">
                  <c:v>0.41000000000000003</c:v>
                </c:pt>
                <c:pt idx="33">
                  <c:v>0.41500000000000004</c:v>
                </c:pt>
                <c:pt idx="34">
                  <c:v>0.42000000000000004</c:v>
                </c:pt>
                <c:pt idx="35">
                  <c:v>0.42499999999999999</c:v>
                </c:pt>
                <c:pt idx="36">
                  <c:v>0.43</c:v>
                </c:pt>
                <c:pt idx="37">
                  <c:v>0.435</c:v>
                </c:pt>
                <c:pt idx="38">
                  <c:v>0.44</c:v>
                </c:pt>
                <c:pt idx="39">
                  <c:v>0.44500000000000001</c:v>
                </c:pt>
                <c:pt idx="40">
                  <c:v>0.45</c:v>
                </c:pt>
                <c:pt idx="41">
                  <c:v>0.45499999999999996</c:v>
                </c:pt>
                <c:pt idx="42">
                  <c:v>0.45999999999999996</c:v>
                </c:pt>
                <c:pt idx="43">
                  <c:v>0.46499999999999997</c:v>
                </c:pt>
                <c:pt idx="44">
                  <c:v>0.47</c:v>
                </c:pt>
                <c:pt idx="45">
                  <c:v>0.47499999999999998</c:v>
                </c:pt>
                <c:pt idx="46">
                  <c:v>0.48</c:v>
                </c:pt>
                <c:pt idx="47">
                  <c:v>0.48499999999999999</c:v>
                </c:pt>
                <c:pt idx="48">
                  <c:v>0.49</c:v>
                </c:pt>
                <c:pt idx="49">
                  <c:v>0.495</c:v>
                </c:pt>
                <c:pt idx="50">
                  <c:v>0.5</c:v>
                </c:pt>
                <c:pt idx="51">
                  <c:v>0.505</c:v>
                </c:pt>
                <c:pt idx="52">
                  <c:v>0.51</c:v>
                </c:pt>
                <c:pt idx="53">
                  <c:v>0.51500000000000001</c:v>
                </c:pt>
                <c:pt idx="54">
                  <c:v>0.52</c:v>
                </c:pt>
                <c:pt idx="55">
                  <c:v>0.52500000000000002</c:v>
                </c:pt>
                <c:pt idx="56">
                  <c:v>0.53</c:v>
                </c:pt>
                <c:pt idx="57">
                  <c:v>0.53499999999999992</c:v>
                </c:pt>
                <c:pt idx="58">
                  <c:v>0.54</c:v>
                </c:pt>
                <c:pt idx="59">
                  <c:v>0.54499999999999993</c:v>
                </c:pt>
                <c:pt idx="60">
                  <c:v>0.55000000000000004</c:v>
                </c:pt>
                <c:pt idx="61">
                  <c:v>0.55499999999999994</c:v>
                </c:pt>
                <c:pt idx="62">
                  <c:v>0.56000000000000005</c:v>
                </c:pt>
                <c:pt idx="63">
                  <c:v>0.56499999999999995</c:v>
                </c:pt>
                <c:pt idx="64">
                  <c:v>0.57000000000000006</c:v>
                </c:pt>
                <c:pt idx="65">
                  <c:v>0.57499999999999996</c:v>
                </c:pt>
                <c:pt idx="66">
                  <c:v>0.58000000000000007</c:v>
                </c:pt>
                <c:pt idx="67">
                  <c:v>0.58499999999999996</c:v>
                </c:pt>
                <c:pt idx="68">
                  <c:v>0.59000000000000008</c:v>
                </c:pt>
                <c:pt idx="69">
                  <c:v>0.59499999999999997</c:v>
                </c:pt>
                <c:pt idx="70">
                  <c:v>0.6</c:v>
                </c:pt>
                <c:pt idx="71">
                  <c:v>0.60499999999999998</c:v>
                </c:pt>
                <c:pt idx="72">
                  <c:v>0.61</c:v>
                </c:pt>
                <c:pt idx="73">
                  <c:v>0.61499999999999999</c:v>
                </c:pt>
                <c:pt idx="74">
                  <c:v>0.62</c:v>
                </c:pt>
                <c:pt idx="75">
                  <c:v>0.625</c:v>
                </c:pt>
                <c:pt idx="76">
                  <c:v>0.63</c:v>
                </c:pt>
                <c:pt idx="77">
                  <c:v>0.63500000000000001</c:v>
                </c:pt>
                <c:pt idx="78">
                  <c:v>0.64</c:v>
                </c:pt>
                <c:pt idx="79">
                  <c:v>0.64500000000000002</c:v>
                </c:pt>
                <c:pt idx="80">
                  <c:v>0.65</c:v>
                </c:pt>
                <c:pt idx="81">
                  <c:v>0.65500000000000003</c:v>
                </c:pt>
                <c:pt idx="82">
                  <c:v>0.65999999999999992</c:v>
                </c:pt>
                <c:pt idx="83">
                  <c:v>0.66500000000000004</c:v>
                </c:pt>
                <c:pt idx="84">
                  <c:v>0.66999999999999993</c:v>
                </c:pt>
                <c:pt idx="85">
                  <c:v>0.67500000000000004</c:v>
                </c:pt>
                <c:pt idx="86">
                  <c:v>0.67999999999999994</c:v>
                </c:pt>
                <c:pt idx="87">
                  <c:v>0.68500000000000005</c:v>
                </c:pt>
                <c:pt idx="88">
                  <c:v>0.69</c:v>
                </c:pt>
                <c:pt idx="89">
                  <c:v>0.69500000000000006</c:v>
                </c:pt>
                <c:pt idx="90">
                  <c:v>0.7</c:v>
                </c:pt>
                <c:pt idx="91">
                  <c:v>0.70500000000000007</c:v>
                </c:pt>
                <c:pt idx="92">
                  <c:v>0.71</c:v>
                </c:pt>
                <c:pt idx="93">
                  <c:v>0.71500000000000008</c:v>
                </c:pt>
                <c:pt idx="94">
                  <c:v>0.72</c:v>
                </c:pt>
                <c:pt idx="95">
                  <c:v>0.72499999999999998</c:v>
                </c:pt>
                <c:pt idx="96">
                  <c:v>0.73</c:v>
                </c:pt>
                <c:pt idx="97">
                  <c:v>0.73499999999999999</c:v>
                </c:pt>
                <c:pt idx="98">
                  <c:v>0.74</c:v>
                </c:pt>
                <c:pt idx="99">
                  <c:v>0.745</c:v>
                </c:pt>
                <c:pt idx="100">
                  <c:v>0.75</c:v>
                </c:pt>
              </c:numCache>
            </c:numRef>
          </c:val>
        </c:ser>
        <c:ser>
          <c:idx val="26"/>
          <c:order val="26"/>
          <c:tx>
            <c:strRef>
              <c:f>'Value Zi and Zj'!$C$138</c:f>
              <c:strCache>
                <c:ptCount val="1"/>
                <c:pt idx="0">
                  <c:v>0,26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38:$CZ$138</c:f>
              <c:numCache>
                <c:formatCode>General</c:formatCode>
                <c:ptCount val="101"/>
                <c:pt idx="0">
                  <c:v>0.26</c:v>
                </c:pt>
                <c:pt idx="1">
                  <c:v>0.26480000000000004</c:v>
                </c:pt>
                <c:pt idx="2">
                  <c:v>0.26960000000000001</c:v>
                </c:pt>
                <c:pt idx="3">
                  <c:v>0.27440000000000003</c:v>
                </c:pt>
                <c:pt idx="4">
                  <c:v>0.2792</c:v>
                </c:pt>
                <c:pt idx="5">
                  <c:v>0.28399999999999997</c:v>
                </c:pt>
                <c:pt idx="6">
                  <c:v>0.2888</c:v>
                </c:pt>
                <c:pt idx="7">
                  <c:v>0.29360000000000003</c:v>
                </c:pt>
                <c:pt idx="8">
                  <c:v>0.2984</c:v>
                </c:pt>
                <c:pt idx="9">
                  <c:v>0.30319999999999997</c:v>
                </c:pt>
                <c:pt idx="10">
                  <c:v>0.308</c:v>
                </c:pt>
                <c:pt idx="11">
                  <c:v>0.31279999999999997</c:v>
                </c:pt>
                <c:pt idx="12">
                  <c:v>0.31759999999999999</c:v>
                </c:pt>
                <c:pt idx="13">
                  <c:v>0.32240000000000002</c:v>
                </c:pt>
                <c:pt idx="14">
                  <c:v>0.32720000000000005</c:v>
                </c:pt>
                <c:pt idx="15">
                  <c:v>0.33200000000000002</c:v>
                </c:pt>
                <c:pt idx="16">
                  <c:v>0.33680000000000004</c:v>
                </c:pt>
                <c:pt idx="17">
                  <c:v>0.34160000000000001</c:v>
                </c:pt>
                <c:pt idx="18">
                  <c:v>0.34639999999999999</c:v>
                </c:pt>
                <c:pt idx="19">
                  <c:v>0.35120000000000001</c:v>
                </c:pt>
                <c:pt idx="20">
                  <c:v>0.35599999999999998</c:v>
                </c:pt>
                <c:pt idx="21">
                  <c:v>0.36079999999999995</c:v>
                </c:pt>
                <c:pt idx="22">
                  <c:v>0.36559999999999998</c:v>
                </c:pt>
                <c:pt idx="23">
                  <c:v>0.37039999999999995</c:v>
                </c:pt>
                <c:pt idx="24">
                  <c:v>0.37519999999999998</c:v>
                </c:pt>
                <c:pt idx="25">
                  <c:v>0.38</c:v>
                </c:pt>
                <c:pt idx="26">
                  <c:v>0.38480000000000003</c:v>
                </c:pt>
                <c:pt idx="27">
                  <c:v>0.3896</c:v>
                </c:pt>
                <c:pt idx="28">
                  <c:v>0.39440000000000003</c:v>
                </c:pt>
                <c:pt idx="29">
                  <c:v>0.39920000000000005</c:v>
                </c:pt>
                <c:pt idx="30">
                  <c:v>0.40400000000000003</c:v>
                </c:pt>
                <c:pt idx="31">
                  <c:v>0.40880000000000005</c:v>
                </c:pt>
                <c:pt idx="32">
                  <c:v>0.41360000000000008</c:v>
                </c:pt>
                <c:pt idx="33">
                  <c:v>0.41840000000000011</c:v>
                </c:pt>
                <c:pt idx="34">
                  <c:v>0.42320000000000008</c:v>
                </c:pt>
                <c:pt idx="35">
                  <c:v>0.42799999999999999</c:v>
                </c:pt>
                <c:pt idx="36">
                  <c:v>0.43279999999999996</c:v>
                </c:pt>
                <c:pt idx="37">
                  <c:v>0.43759999999999999</c:v>
                </c:pt>
                <c:pt idx="38">
                  <c:v>0.44240000000000002</c:v>
                </c:pt>
                <c:pt idx="39">
                  <c:v>0.44720000000000004</c:v>
                </c:pt>
                <c:pt idx="40">
                  <c:v>0.45200000000000001</c:v>
                </c:pt>
                <c:pt idx="41">
                  <c:v>0.45679999999999993</c:v>
                </c:pt>
                <c:pt idx="42">
                  <c:v>0.4615999999999999</c:v>
                </c:pt>
                <c:pt idx="43">
                  <c:v>0.46639999999999993</c:v>
                </c:pt>
                <c:pt idx="44">
                  <c:v>0.47119999999999995</c:v>
                </c:pt>
                <c:pt idx="45">
                  <c:v>0.47599999999999998</c:v>
                </c:pt>
                <c:pt idx="46">
                  <c:v>0.48079999999999995</c:v>
                </c:pt>
                <c:pt idx="47">
                  <c:v>0.48559999999999998</c:v>
                </c:pt>
                <c:pt idx="48">
                  <c:v>0.4904</c:v>
                </c:pt>
                <c:pt idx="49">
                  <c:v>0.49519999999999997</c:v>
                </c:pt>
                <c:pt idx="50">
                  <c:v>0.5</c:v>
                </c:pt>
                <c:pt idx="51">
                  <c:v>0.50480000000000003</c:v>
                </c:pt>
                <c:pt idx="52">
                  <c:v>0.50960000000000005</c:v>
                </c:pt>
                <c:pt idx="53">
                  <c:v>0.51439999999999997</c:v>
                </c:pt>
                <c:pt idx="54">
                  <c:v>0.51919999999999999</c:v>
                </c:pt>
                <c:pt idx="55">
                  <c:v>0.52400000000000002</c:v>
                </c:pt>
                <c:pt idx="56">
                  <c:v>0.52880000000000005</c:v>
                </c:pt>
                <c:pt idx="57">
                  <c:v>0.53359999999999996</c:v>
                </c:pt>
                <c:pt idx="58">
                  <c:v>0.53839999999999999</c:v>
                </c:pt>
                <c:pt idx="59">
                  <c:v>0.54319999999999991</c:v>
                </c:pt>
                <c:pt idx="60">
                  <c:v>0.54800000000000004</c:v>
                </c:pt>
                <c:pt idx="61">
                  <c:v>0.55279999999999996</c:v>
                </c:pt>
                <c:pt idx="62">
                  <c:v>0.55759999999999998</c:v>
                </c:pt>
                <c:pt idx="63">
                  <c:v>0.56240000000000001</c:v>
                </c:pt>
                <c:pt idx="64">
                  <c:v>0.56719999999999993</c:v>
                </c:pt>
                <c:pt idx="65">
                  <c:v>0.57200000000000006</c:v>
                </c:pt>
                <c:pt idx="66">
                  <c:v>0.57679999999999998</c:v>
                </c:pt>
                <c:pt idx="67">
                  <c:v>0.58160000000000001</c:v>
                </c:pt>
                <c:pt idx="68">
                  <c:v>0.58640000000000003</c:v>
                </c:pt>
                <c:pt idx="69">
                  <c:v>0.59119999999999995</c:v>
                </c:pt>
                <c:pt idx="70">
                  <c:v>0.59599999999999997</c:v>
                </c:pt>
                <c:pt idx="71">
                  <c:v>0.6008</c:v>
                </c:pt>
                <c:pt idx="72">
                  <c:v>0.60559999999999992</c:v>
                </c:pt>
                <c:pt idx="73">
                  <c:v>0.61040000000000005</c:v>
                </c:pt>
                <c:pt idx="74">
                  <c:v>0.61519999999999997</c:v>
                </c:pt>
                <c:pt idx="75">
                  <c:v>0.62</c:v>
                </c:pt>
                <c:pt idx="76">
                  <c:v>0.62480000000000002</c:v>
                </c:pt>
                <c:pt idx="77">
                  <c:v>0.62959999999999994</c:v>
                </c:pt>
                <c:pt idx="78">
                  <c:v>0.63440000000000007</c:v>
                </c:pt>
                <c:pt idx="79">
                  <c:v>0.63919999999999999</c:v>
                </c:pt>
                <c:pt idx="80">
                  <c:v>0.64400000000000002</c:v>
                </c:pt>
                <c:pt idx="81">
                  <c:v>0.64880000000000004</c:v>
                </c:pt>
                <c:pt idx="82">
                  <c:v>0.65360000000000007</c:v>
                </c:pt>
                <c:pt idx="83">
                  <c:v>0.65839999999999987</c:v>
                </c:pt>
                <c:pt idx="84">
                  <c:v>0.66320000000000001</c:v>
                </c:pt>
                <c:pt idx="85">
                  <c:v>0.66799999999999993</c:v>
                </c:pt>
                <c:pt idx="86">
                  <c:v>0.67280000000000006</c:v>
                </c:pt>
                <c:pt idx="87">
                  <c:v>0.67759999999999987</c:v>
                </c:pt>
                <c:pt idx="88">
                  <c:v>0.68240000000000012</c:v>
                </c:pt>
                <c:pt idx="89">
                  <c:v>0.68719999999999981</c:v>
                </c:pt>
                <c:pt idx="90">
                  <c:v>0.69200000000000017</c:v>
                </c:pt>
                <c:pt idx="91">
                  <c:v>0.69679999999999986</c:v>
                </c:pt>
                <c:pt idx="92">
                  <c:v>0.70160000000000011</c:v>
                </c:pt>
                <c:pt idx="93">
                  <c:v>0.70639999999999992</c:v>
                </c:pt>
                <c:pt idx="94">
                  <c:v>0.71119999999999994</c:v>
                </c:pt>
                <c:pt idx="95">
                  <c:v>0.71599999999999997</c:v>
                </c:pt>
                <c:pt idx="96">
                  <c:v>0.7208</c:v>
                </c:pt>
                <c:pt idx="97">
                  <c:v>0.72560000000000002</c:v>
                </c:pt>
                <c:pt idx="98">
                  <c:v>0.73039999999999994</c:v>
                </c:pt>
                <c:pt idx="99">
                  <c:v>0.73519999999999996</c:v>
                </c:pt>
                <c:pt idx="100">
                  <c:v>0.74</c:v>
                </c:pt>
              </c:numCache>
            </c:numRef>
          </c:val>
        </c:ser>
        <c:ser>
          <c:idx val="27"/>
          <c:order val="27"/>
          <c:tx>
            <c:strRef>
              <c:f>'Value Zi and Zj'!$C$139</c:f>
              <c:strCache>
                <c:ptCount val="1"/>
                <c:pt idx="0">
                  <c:v>0,27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39:$CZ$139</c:f>
              <c:numCache>
                <c:formatCode>General</c:formatCode>
                <c:ptCount val="101"/>
                <c:pt idx="0">
                  <c:v>0.27</c:v>
                </c:pt>
                <c:pt idx="1">
                  <c:v>0.27460000000000001</c:v>
                </c:pt>
                <c:pt idx="2">
                  <c:v>0.27920000000000006</c:v>
                </c:pt>
                <c:pt idx="3">
                  <c:v>0.28380000000000005</c:v>
                </c:pt>
                <c:pt idx="4">
                  <c:v>0.28839999999999999</c:v>
                </c:pt>
                <c:pt idx="5">
                  <c:v>0.29299999999999998</c:v>
                </c:pt>
                <c:pt idx="6">
                  <c:v>0.29760000000000003</c:v>
                </c:pt>
                <c:pt idx="7">
                  <c:v>0.30220000000000002</c:v>
                </c:pt>
                <c:pt idx="8">
                  <c:v>0.30680000000000002</c:v>
                </c:pt>
                <c:pt idx="9">
                  <c:v>0.31140000000000001</c:v>
                </c:pt>
                <c:pt idx="10">
                  <c:v>0.316</c:v>
                </c:pt>
                <c:pt idx="11">
                  <c:v>0.3206</c:v>
                </c:pt>
                <c:pt idx="12">
                  <c:v>0.32520000000000004</c:v>
                </c:pt>
                <c:pt idx="13">
                  <c:v>0.32979999999999998</c:v>
                </c:pt>
                <c:pt idx="14">
                  <c:v>0.33440000000000003</c:v>
                </c:pt>
                <c:pt idx="15">
                  <c:v>0.33900000000000002</c:v>
                </c:pt>
                <c:pt idx="16">
                  <c:v>0.34360000000000002</c:v>
                </c:pt>
                <c:pt idx="17">
                  <c:v>0.34820000000000007</c:v>
                </c:pt>
                <c:pt idx="18">
                  <c:v>0.3528</c:v>
                </c:pt>
                <c:pt idx="19">
                  <c:v>0.3574</c:v>
                </c:pt>
                <c:pt idx="20">
                  <c:v>0.36199999999999999</c:v>
                </c:pt>
                <c:pt idx="21">
                  <c:v>0.36659999999999998</c:v>
                </c:pt>
                <c:pt idx="22">
                  <c:v>0.37119999999999997</c:v>
                </c:pt>
                <c:pt idx="23">
                  <c:v>0.37579999999999997</c:v>
                </c:pt>
                <c:pt idx="24">
                  <c:v>0.38040000000000002</c:v>
                </c:pt>
                <c:pt idx="25">
                  <c:v>0.38500000000000001</c:v>
                </c:pt>
                <c:pt idx="26">
                  <c:v>0.3896</c:v>
                </c:pt>
                <c:pt idx="27">
                  <c:v>0.39419999999999999</c:v>
                </c:pt>
                <c:pt idx="28">
                  <c:v>0.39880000000000004</c:v>
                </c:pt>
                <c:pt idx="29">
                  <c:v>0.40340000000000009</c:v>
                </c:pt>
                <c:pt idx="30">
                  <c:v>0.40800000000000003</c:v>
                </c:pt>
                <c:pt idx="31">
                  <c:v>0.41260000000000008</c:v>
                </c:pt>
                <c:pt idx="32">
                  <c:v>0.41720000000000007</c:v>
                </c:pt>
                <c:pt idx="33">
                  <c:v>0.42180000000000006</c:v>
                </c:pt>
                <c:pt idx="34">
                  <c:v>0.42640000000000011</c:v>
                </c:pt>
                <c:pt idx="35">
                  <c:v>0.43099999999999999</c:v>
                </c:pt>
                <c:pt idx="36">
                  <c:v>0.43559999999999999</c:v>
                </c:pt>
                <c:pt idx="37">
                  <c:v>0.44020000000000004</c:v>
                </c:pt>
                <c:pt idx="38">
                  <c:v>0.44479999999999997</c:v>
                </c:pt>
                <c:pt idx="39">
                  <c:v>0.44940000000000002</c:v>
                </c:pt>
                <c:pt idx="40">
                  <c:v>0.45400000000000001</c:v>
                </c:pt>
                <c:pt idx="41">
                  <c:v>0.4585999999999999</c:v>
                </c:pt>
                <c:pt idx="42">
                  <c:v>0.46319999999999995</c:v>
                </c:pt>
                <c:pt idx="43">
                  <c:v>0.46779999999999994</c:v>
                </c:pt>
                <c:pt idx="44">
                  <c:v>0.47239999999999993</c:v>
                </c:pt>
                <c:pt idx="45">
                  <c:v>0.47699999999999998</c:v>
                </c:pt>
                <c:pt idx="46">
                  <c:v>0.48159999999999992</c:v>
                </c:pt>
                <c:pt idx="47">
                  <c:v>0.48619999999999997</c:v>
                </c:pt>
                <c:pt idx="48">
                  <c:v>0.49080000000000001</c:v>
                </c:pt>
                <c:pt idx="49">
                  <c:v>0.49540000000000001</c:v>
                </c:pt>
                <c:pt idx="50">
                  <c:v>0.5</c:v>
                </c:pt>
                <c:pt idx="51">
                  <c:v>0.50459999999999994</c:v>
                </c:pt>
                <c:pt idx="52">
                  <c:v>0.50919999999999999</c:v>
                </c:pt>
                <c:pt idx="53">
                  <c:v>0.51380000000000003</c:v>
                </c:pt>
                <c:pt idx="54">
                  <c:v>0.51839999999999997</c:v>
                </c:pt>
                <c:pt idx="55">
                  <c:v>0.52300000000000002</c:v>
                </c:pt>
                <c:pt idx="56">
                  <c:v>0.52760000000000007</c:v>
                </c:pt>
                <c:pt idx="57">
                  <c:v>0.53220000000000001</c:v>
                </c:pt>
                <c:pt idx="58">
                  <c:v>0.53679999999999994</c:v>
                </c:pt>
                <c:pt idx="59">
                  <c:v>0.54139999999999999</c:v>
                </c:pt>
                <c:pt idx="60">
                  <c:v>0.54600000000000004</c:v>
                </c:pt>
                <c:pt idx="61">
                  <c:v>0.55059999999999998</c:v>
                </c:pt>
                <c:pt idx="62">
                  <c:v>0.55519999999999992</c:v>
                </c:pt>
                <c:pt idx="63">
                  <c:v>0.55980000000000008</c:v>
                </c:pt>
                <c:pt idx="64">
                  <c:v>0.56440000000000001</c:v>
                </c:pt>
                <c:pt idx="65">
                  <c:v>0.56899999999999995</c:v>
                </c:pt>
                <c:pt idx="66">
                  <c:v>0.5736</c:v>
                </c:pt>
                <c:pt idx="67">
                  <c:v>0.57820000000000005</c:v>
                </c:pt>
                <c:pt idx="68">
                  <c:v>0.58279999999999998</c:v>
                </c:pt>
                <c:pt idx="69">
                  <c:v>0.58739999999999992</c:v>
                </c:pt>
                <c:pt idx="70">
                  <c:v>0.59199999999999997</c:v>
                </c:pt>
                <c:pt idx="71">
                  <c:v>0.59660000000000002</c:v>
                </c:pt>
                <c:pt idx="72">
                  <c:v>0.60119999999999996</c:v>
                </c:pt>
                <c:pt idx="73">
                  <c:v>0.60580000000000001</c:v>
                </c:pt>
                <c:pt idx="74">
                  <c:v>0.61040000000000005</c:v>
                </c:pt>
                <c:pt idx="75">
                  <c:v>0.61499999999999999</c:v>
                </c:pt>
                <c:pt idx="76">
                  <c:v>0.61959999999999993</c:v>
                </c:pt>
                <c:pt idx="77">
                  <c:v>0.62419999999999998</c:v>
                </c:pt>
                <c:pt idx="78">
                  <c:v>0.62880000000000003</c:v>
                </c:pt>
                <c:pt idx="79">
                  <c:v>0.63339999999999996</c:v>
                </c:pt>
                <c:pt idx="80">
                  <c:v>0.63800000000000001</c:v>
                </c:pt>
                <c:pt idx="81">
                  <c:v>0.64260000000000006</c:v>
                </c:pt>
                <c:pt idx="82">
                  <c:v>0.64719999999999978</c:v>
                </c:pt>
                <c:pt idx="83">
                  <c:v>0.65180000000000016</c:v>
                </c:pt>
                <c:pt idx="84">
                  <c:v>0.65639999999999987</c:v>
                </c:pt>
                <c:pt idx="85">
                  <c:v>0.66100000000000003</c:v>
                </c:pt>
                <c:pt idx="86">
                  <c:v>0.66559999999999986</c:v>
                </c:pt>
                <c:pt idx="87">
                  <c:v>0.67020000000000013</c:v>
                </c:pt>
                <c:pt idx="88">
                  <c:v>0.67479999999999984</c:v>
                </c:pt>
                <c:pt idx="89">
                  <c:v>0.67940000000000011</c:v>
                </c:pt>
                <c:pt idx="90">
                  <c:v>0.68399999999999994</c:v>
                </c:pt>
                <c:pt idx="91">
                  <c:v>0.6886000000000001</c:v>
                </c:pt>
                <c:pt idx="92">
                  <c:v>0.69319999999999982</c:v>
                </c:pt>
                <c:pt idx="93">
                  <c:v>0.69780000000000009</c:v>
                </c:pt>
                <c:pt idx="94">
                  <c:v>0.70239999999999991</c:v>
                </c:pt>
                <c:pt idx="95">
                  <c:v>0.70699999999999996</c:v>
                </c:pt>
                <c:pt idx="96">
                  <c:v>0.71160000000000001</c:v>
                </c:pt>
                <c:pt idx="97">
                  <c:v>0.71619999999999995</c:v>
                </c:pt>
                <c:pt idx="98">
                  <c:v>0.7208</c:v>
                </c:pt>
                <c:pt idx="99">
                  <c:v>0.72539999999999993</c:v>
                </c:pt>
                <c:pt idx="100">
                  <c:v>0.73</c:v>
                </c:pt>
              </c:numCache>
            </c:numRef>
          </c:val>
        </c:ser>
        <c:ser>
          <c:idx val="28"/>
          <c:order val="28"/>
          <c:tx>
            <c:strRef>
              <c:f>'Value Zi and Zj'!$C$140</c:f>
              <c:strCache>
                <c:ptCount val="1"/>
                <c:pt idx="0">
                  <c:v>0,28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40:$CZ$140</c:f>
              <c:numCache>
                <c:formatCode>General</c:formatCode>
                <c:ptCount val="101"/>
                <c:pt idx="0">
                  <c:v>0.28000000000000003</c:v>
                </c:pt>
                <c:pt idx="1">
                  <c:v>0.28440000000000004</c:v>
                </c:pt>
                <c:pt idx="2">
                  <c:v>0.28880000000000006</c:v>
                </c:pt>
                <c:pt idx="3">
                  <c:v>0.29320000000000007</c:v>
                </c:pt>
                <c:pt idx="4">
                  <c:v>0.29759999999999998</c:v>
                </c:pt>
                <c:pt idx="5">
                  <c:v>0.30199999999999999</c:v>
                </c:pt>
                <c:pt idx="6">
                  <c:v>0.30640000000000001</c:v>
                </c:pt>
                <c:pt idx="7">
                  <c:v>0.31080000000000002</c:v>
                </c:pt>
                <c:pt idx="8">
                  <c:v>0.31520000000000004</c:v>
                </c:pt>
                <c:pt idx="9">
                  <c:v>0.3196</c:v>
                </c:pt>
                <c:pt idx="10">
                  <c:v>0.32400000000000001</c:v>
                </c:pt>
                <c:pt idx="11">
                  <c:v>0.32840000000000003</c:v>
                </c:pt>
                <c:pt idx="12">
                  <c:v>0.33279999999999998</c:v>
                </c:pt>
                <c:pt idx="13">
                  <c:v>0.33720000000000006</c:v>
                </c:pt>
                <c:pt idx="14">
                  <c:v>0.34160000000000001</c:v>
                </c:pt>
                <c:pt idx="15">
                  <c:v>0.34600000000000003</c:v>
                </c:pt>
                <c:pt idx="16">
                  <c:v>0.35040000000000004</c:v>
                </c:pt>
                <c:pt idx="17">
                  <c:v>0.35480000000000006</c:v>
                </c:pt>
                <c:pt idx="18">
                  <c:v>0.35920000000000002</c:v>
                </c:pt>
                <c:pt idx="19">
                  <c:v>0.36360000000000003</c:v>
                </c:pt>
                <c:pt idx="20">
                  <c:v>0.36799999999999999</c:v>
                </c:pt>
                <c:pt idx="21">
                  <c:v>0.37239999999999995</c:v>
                </c:pt>
                <c:pt idx="22">
                  <c:v>0.37679999999999997</c:v>
                </c:pt>
                <c:pt idx="23">
                  <c:v>0.38119999999999998</c:v>
                </c:pt>
                <c:pt idx="24">
                  <c:v>0.3856</c:v>
                </c:pt>
                <c:pt idx="25">
                  <c:v>0.39</c:v>
                </c:pt>
                <c:pt idx="26">
                  <c:v>0.39440000000000003</c:v>
                </c:pt>
                <c:pt idx="27">
                  <c:v>0.39880000000000004</c:v>
                </c:pt>
                <c:pt idx="28">
                  <c:v>0.4032</c:v>
                </c:pt>
                <c:pt idx="29">
                  <c:v>0.40760000000000007</c:v>
                </c:pt>
                <c:pt idx="30">
                  <c:v>0.41200000000000003</c:v>
                </c:pt>
                <c:pt idx="31">
                  <c:v>0.4164000000000001</c:v>
                </c:pt>
                <c:pt idx="32">
                  <c:v>0.42080000000000006</c:v>
                </c:pt>
                <c:pt idx="33">
                  <c:v>0.42520000000000008</c:v>
                </c:pt>
                <c:pt idx="34">
                  <c:v>0.42960000000000009</c:v>
                </c:pt>
                <c:pt idx="35">
                  <c:v>0.434</c:v>
                </c:pt>
                <c:pt idx="36">
                  <c:v>0.43840000000000001</c:v>
                </c:pt>
                <c:pt idx="37">
                  <c:v>0.44279999999999997</c:v>
                </c:pt>
                <c:pt idx="38">
                  <c:v>0.44720000000000004</c:v>
                </c:pt>
                <c:pt idx="39">
                  <c:v>0.4516</c:v>
                </c:pt>
                <c:pt idx="40">
                  <c:v>0.45600000000000002</c:v>
                </c:pt>
                <c:pt idx="41">
                  <c:v>0.46039999999999992</c:v>
                </c:pt>
                <c:pt idx="42">
                  <c:v>0.46479999999999994</c:v>
                </c:pt>
                <c:pt idx="43">
                  <c:v>0.46919999999999995</c:v>
                </c:pt>
                <c:pt idx="44">
                  <c:v>0.47359999999999991</c:v>
                </c:pt>
                <c:pt idx="45">
                  <c:v>0.47799999999999992</c:v>
                </c:pt>
                <c:pt idx="46">
                  <c:v>0.48239999999999994</c:v>
                </c:pt>
                <c:pt idx="47">
                  <c:v>0.48680000000000001</c:v>
                </c:pt>
                <c:pt idx="48">
                  <c:v>0.49119999999999997</c:v>
                </c:pt>
                <c:pt idx="49">
                  <c:v>0.49559999999999998</c:v>
                </c:pt>
                <c:pt idx="50">
                  <c:v>0.5</c:v>
                </c:pt>
                <c:pt idx="51">
                  <c:v>0.50439999999999996</c:v>
                </c:pt>
                <c:pt idx="52">
                  <c:v>0.50880000000000003</c:v>
                </c:pt>
                <c:pt idx="53">
                  <c:v>0.51319999999999999</c:v>
                </c:pt>
                <c:pt idx="54">
                  <c:v>0.51760000000000006</c:v>
                </c:pt>
                <c:pt idx="55">
                  <c:v>0.52200000000000002</c:v>
                </c:pt>
                <c:pt idx="56">
                  <c:v>0.52639999999999998</c:v>
                </c:pt>
                <c:pt idx="57">
                  <c:v>0.53079999999999994</c:v>
                </c:pt>
                <c:pt idx="58">
                  <c:v>0.5351999999999999</c:v>
                </c:pt>
                <c:pt idx="59">
                  <c:v>0.53959999999999997</c:v>
                </c:pt>
                <c:pt idx="60">
                  <c:v>0.54400000000000004</c:v>
                </c:pt>
                <c:pt idx="61">
                  <c:v>0.5484</c:v>
                </c:pt>
                <c:pt idx="62">
                  <c:v>0.55279999999999996</c:v>
                </c:pt>
                <c:pt idx="63">
                  <c:v>0.55719999999999992</c:v>
                </c:pt>
                <c:pt idx="64">
                  <c:v>0.56159999999999999</c:v>
                </c:pt>
                <c:pt idx="65">
                  <c:v>0.56600000000000006</c:v>
                </c:pt>
                <c:pt idx="66">
                  <c:v>0.57040000000000002</c:v>
                </c:pt>
                <c:pt idx="67">
                  <c:v>0.57479999999999998</c:v>
                </c:pt>
                <c:pt idx="68">
                  <c:v>0.57919999999999994</c:v>
                </c:pt>
                <c:pt idx="69">
                  <c:v>0.5835999999999999</c:v>
                </c:pt>
                <c:pt idx="70">
                  <c:v>0.58799999999999997</c:v>
                </c:pt>
                <c:pt idx="71">
                  <c:v>0.59240000000000004</c:v>
                </c:pt>
                <c:pt idx="72">
                  <c:v>0.5968</c:v>
                </c:pt>
                <c:pt idx="73">
                  <c:v>0.60119999999999996</c:v>
                </c:pt>
                <c:pt idx="74">
                  <c:v>0.60559999999999992</c:v>
                </c:pt>
                <c:pt idx="75">
                  <c:v>0.61</c:v>
                </c:pt>
                <c:pt idx="76">
                  <c:v>0.61440000000000006</c:v>
                </c:pt>
                <c:pt idx="77">
                  <c:v>0.61880000000000002</c:v>
                </c:pt>
                <c:pt idx="78">
                  <c:v>0.62319999999999998</c:v>
                </c:pt>
                <c:pt idx="79">
                  <c:v>0.62759999999999994</c:v>
                </c:pt>
                <c:pt idx="80">
                  <c:v>0.63200000000000001</c:v>
                </c:pt>
                <c:pt idx="81">
                  <c:v>0.63640000000000008</c:v>
                </c:pt>
                <c:pt idx="82">
                  <c:v>0.64080000000000004</c:v>
                </c:pt>
                <c:pt idx="83">
                  <c:v>0.64519999999999977</c:v>
                </c:pt>
                <c:pt idx="84">
                  <c:v>0.64960000000000007</c:v>
                </c:pt>
                <c:pt idx="85">
                  <c:v>0.65399999999999991</c:v>
                </c:pt>
                <c:pt idx="86">
                  <c:v>0.6584000000000001</c:v>
                </c:pt>
                <c:pt idx="87">
                  <c:v>0.66279999999999983</c:v>
                </c:pt>
                <c:pt idx="88">
                  <c:v>0.66720000000000002</c:v>
                </c:pt>
                <c:pt idx="89">
                  <c:v>0.67159999999999986</c:v>
                </c:pt>
                <c:pt idx="90">
                  <c:v>0.67600000000000005</c:v>
                </c:pt>
                <c:pt idx="91">
                  <c:v>0.68039999999999989</c:v>
                </c:pt>
                <c:pt idx="92">
                  <c:v>0.68480000000000008</c:v>
                </c:pt>
                <c:pt idx="93">
                  <c:v>0.68919999999999992</c:v>
                </c:pt>
                <c:pt idx="94">
                  <c:v>0.69359999999999999</c:v>
                </c:pt>
                <c:pt idx="95">
                  <c:v>0.69799999999999995</c:v>
                </c:pt>
                <c:pt idx="96">
                  <c:v>0.70239999999999991</c:v>
                </c:pt>
                <c:pt idx="97">
                  <c:v>0.70679999999999998</c:v>
                </c:pt>
                <c:pt idx="98">
                  <c:v>0.71119999999999994</c:v>
                </c:pt>
                <c:pt idx="99">
                  <c:v>0.71560000000000001</c:v>
                </c:pt>
                <c:pt idx="100">
                  <c:v>0.72</c:v>
                </c:pt>
              </c:numCache>
            </c:numRef>
          </c:val>
        </c:ser>
        <c:ser>
          <c:idx val="29"/>
          <c:order val="29"/>
          <c:tx>
            <c:strRef>
              <c:f>'Value Zi and Zj'!$C$141</c:f>
              <c:strCache>
                <c:ptCount val="1"/>
                <c:pt idx="0">
                  <c:v>0,29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41:$CZ$141</c:f>
              <c:numCache>
                <c:formatCode>General</c:formatCode>
                <c:ptCount val="101"/>
                <c:pt idx="0">
                  <c:v>0.28999999999999998</c:v>
                </c:pt>
                <c:pt idx="1">
                  <c:v>0.29420000000000002</c:v>
                </c:pt>
                <c:pt idx="2">
                  <c:v>0.2984</c:v>
                </c:pt>
                <c:pt idx="3">
                  <c:v>0.30259999999999998</c:v>
                </c:pt>
                <c:pt idx="4">
                  <c:v>0.30679999999999996</c:v>
                </c:pt>
                <c:pt idx="5">
                  <c:v>0.31099999999999994</c:v>
                </c:pt>
                <c:pt idx="6">
                  <c:v>0.31519999999999998</c:v>
                </c:pt>
                <c:pt idx="7">
                  <c:v>0.31939999999999996</c:v>
                </c:pt>
                <c:pt idx="8">
                  <c:v>0.3236</c:v>
                </c:pt>
                <c:pt idx="9">
                  <c:v>0.32779999999999998</c:v>
                </c:pt>
                <c:pt idx="10">
                  <c:v>0.33200000000000002</c:v>
                </c:pt>
                <c:pt idx="11">
                  <c:v>0.33619999999999994</c:v>
                </c:pt>
                <c:pt idx="12">
                  <c:v>0.34039999999999998</c:v>
                </c:pt>
                <c:pt idx="13">
                  <c:v>0.34460000000000002</c:v>
                </c:pt>
                <c:pt idx="14">
                  <c:v>0.3488</c:v>
                </c:pt>
                <c:pt idx="15">
                  <c:v>0.35299999999999998</c:v>
                </c:pt>
                <c:pt idx="16">
                  <c:v>0.35719999999999996</c:v>
                </c:pt>
                <c:pt idx="17">
                  <c:v>0.36139999999999994</c:v>
                </c:pt>
                <c:pt idx="18">
                  <c:v>0.36559999999999998</c:v>
                </c:pt>
                <c:pt idx="19">
                  <c:v>0.36980000000000002</c:v>
                </c:pt>
                <c:pt idx="20">
                  <c:v>0.374</c:v>
                </c:pt>
                <c:pt idx="21">
                  <c:v>0.37819999999999998</c:v>
                </c:pt>
                <c:pt idx="22">
                  <c:v>0.38240000000000002</c:v>
                </c:pt>
                <c:pt idx="23">
                  <c:v>0.38660000000000005</c:v>
                </c:pt>
                <c:pt idx="24">
                  <c:v>0.39080000000000004</c:v>
                </c:pt>
                <c:pt idx="25">
                  <c:v>0.39500000000000002</c:v>
                </c:pt>
                <c:pt idx="26">
                  <c:v>0.39920000000000005</c:v>
                </c:pt>
                <c:pt idx="27">
                  <c:v>0.40340000000000009</c:v>
                </c:pt>
                <c:pt idx="28">
                  <c:v>0.40760000000000007</c:v>
                </c:pt>
                <c:pt idx="29">
                  <c:v>0.41179999999999994</c:v>
                </c:pt>
                <c:pt idx="30">
                  <c:v>0.41599999999999998</c:v>
                </c:pt>
                <c:pt idx="31">
                  <c:v>0.42020000000000002</c:v>
                </c:pt>
                <c:pt idx="32">
                  <c:v>0.4244</c:v>
                </c:pt>
                <c:pt idx="33">
                  <c:v>0.42859999999999998</c:v>
                </c:pt>
                <c:pt idx="34">
                  <c:v>0.43279999999999996</c:v>
                </c:pt>
                <c:pt idx="35">
                  <c:v>0.43699999999999994</c:v>
                </c:pt>
                <c:pt idx="36">
                  <c:v>0.44119999999999993</c:v>
                </c:pt>
                <c:pt idx="37">
                  <c:v>0.44539999999999991</c:v>
                </c:pt>
                <c:pt idx="38">
                  <c:v>0.44959999999999994</c:v>
                </c:pt>
                <c:pt idx="39">
                  <c:v>0.45379999999999998</c:v>
                </c:pt>
                <c:pt idx="40">
                  <c:v>0.45799999999999996</c:v>
                </c:pt>
                <c:pt idx="41">
                  <c:v>0.4622</c:v>
                </c:pt>
                <c:pt idx="42">
                  <c:v>0.46639999999999998</c:v>
                </c:pt>
                <c:pt idx="43">
                  <c:v>0.47060000000000002</c:v>
                </c:pt>
                <c:pt idx="44">
                  <c:v>0.4748</c:v>
                </c:pt>
                <c:pt idx="45">
                  <c:v>0.47899999999999998</c:v>
                </c:pt>
                <c:pt idx="46">
                  <c:v>0.48320000000000002</c:v>
                </c:pt>
                <c:pt idx="47">
                  <c:v>0.48740000000000006</c:v>
                </c:pt>
                <c:pt idx="48">
                  <c:v>0.49160000000000004</c:v>
                </c:pt>
                <c:pt idx="49">
                  <c:v>0.49580000000000007</c:v>
                </c:pt>
                <c:pt idx="50">
                  <c:v>0.5</c:v>
                </c:pt>
                <c:pt idx="51">
                  <c:v>0.50419999999999998</c:v>
                </c:pt>
                <c:pt idx="52">
                  <c:v>0.50840000000000007</c:v>
                </c:pt>
                <c:pt idx="53">
                  <c:v>0.51260000000000006</c:v>
                </c:pt>
                <c:pt idx="54">
                  <c:v>0.51680000000000015</c:v>
                </c:pt>
                <c:pt idx="55">
                  <c:v>0.52100000000000013</c:v>
                </c:pt>
                <c:pt idx="56">
                  <c:v>0.52520000000000011</c:v>
                </c:pt>
                <c:pt idx="57">
                  <c:v>0.52939999999999987</c:v>
                </c:pt>
                <c:pt idx="58">
                  <c:v>0.53359999999999985</c:v>
                </c:pt>
                <c:pt idx="59">
                  <c:v>0.53779999999999994</c:v>
                </c:pt>
                <c:pt idx="60">
                  <c:v>0.54199999999999993</c:v>
                </c:pt>
                <c:pt idx="61">
                  <c:v>0.54620000000000002</c:v>
                </c:pt>
                <c:pt idx="62">
                  <c:v>0.5504</c:v>
                </c:pt>
                <c:pt idx="63">
                  <c:v>0.55459999999999998</c:v>
                </c:pt>
                <c:pt idx="64">
                  <c:v>0.55879999999999996</c:v>
                </c:pt>
                <c:pt idx="65">
                  <c:v>0.56299999999999994</c:v>
                </c:pt>
                <c:pt idx="66">
                  <c:v>0.56719999999999993</c:v>
                </c:pt>
                <c:pt idx="67">
                  <c:v>0.57139999999999991</c:v>
                </c:pt>
                <c:pt idx="68">
                  <c:v>0.57559999999999989</c:v>
                </c:pt>
                <c:pt idx="69">
                  <c:v>0.57980000000000009</c:v>
                </c:pt>
                <c:pt idx="70">
                  <c:v>0.58400000000000007</c:v>
                </c:pt>
                <c:pt idx="71">
                  <c:v>0.58820000000000006</c:v>
                </c:pt>
                <c:pt idx="72">
                  <c:v>0.59240000000000004</c:v>
                </c:pt>
                <c:pt idx="73">
                  <c:v>0.59660000000000002</c:v>
                </c:pt>
                <c:pt idx="74">
                  <c:v>0.6008</c:v>
                </c:pt>
                <c:pt idx="75">
                  <c:v>0.60500000000000009</c:v>
                </c:pt>
                <c:pt idx="76">
                  <c:v>0.60920000000000007</c:v>
                </c:pt>
                <c:pt idx="77">
                  <c:v>0.61340000000000006</c:v>
                </c:pt>
                <c:pt idx="78">
                  <c:v>0.61760000000000015</c:v>
                </c:pt>
                <c:pt idx="79">
                  <c:v>0.62180000000000013</c:v>
                </c:pt>
                <c:pt idx="80">
                  <c:v>0.62600000000000011</c:v>
                </c:pt>
                <c:pt idx="81">
                  <c:v>0.63020000000000009</c:v>
                </c:pt>
                <c:pt idx="82">
                  <c:v>0.63439999999999996</c:v>
                </c:pt>
                <c:pt idx="83">
                  <c:v>0.63859999999999995</c:v>
                </c:pt>
                <c:pt idx="84">
                  <c:v>0.64279999999999993</c:v>
                </c:pt>
                <c:pt idx="85">
                  <c:v>0.64700000000000002</c:v>
                </c:pt>
                <c:pt idx="86">
                  <c:v>0.6512</c:v>
                </c:pt>
                <c:pt idx="87">
                  <c:v>0.65539999999999998</c:v>
                </c:pt>
                <c:pt idx="88">
                  <c:v>0.65959999999999996</c:v>
                </c:pt>
                <c:pt idx="89">
                  <c:v>0.66379999999999995</c:v>
                </c:pt>
                <c:pt idx="90">
                  <c:v>0.66799999999999993</c:v>
                </c:pt>
                <c:pt idx="91">
                  <c:v>0.67220000000000002</c:v>
                </c:pt>
                <c:pt idx="92">
                  <c:v>0.6764</c:v>
                </c:pt>
                <c:pt idx="93">
                  <c:v>0.68059999999999998</c:v>
                </c:pt>
                <c:pt idx="94">
                  <c:v>0.68480000000000008</c:v>
                </c:pt>
                <c:pt idx="95">
                  <c:v>0.68900000000000006</c:v>
                </c:pt>
                <c:pt idx="96">
                  <c:v>0.69320000000000004</c:v>
                </c:pt>
                <c:pt idx="97">
                  <c:v>0.69740000000000002</c:v>
                </c:pt>
                <c:pt idx="98">
                  <c:v>0.70160000000000011</c:v>
                </c:pt>
                <c:pt idx="99">
                  <c:v>0.70580000000000009</c:v>
                </c:pt>
                <c:pt idx="100">
                  <c:v>0.71000000000000008</c:v>
                </c:pt>
              </c:numCache>
            </c:numRef>
          </c:val>
        </c:ser>
        <c:ser>
          <c:idx val="30"/>
          <c:order val="30"/>
          <c:tx>
            <c:strRef>
              <c:f>'Value Zi and Zj'!$C$142</c:f>
              <c:strCache>
                <c:ptCount val="1"/>
                <c:pt idx="0">
                  <c:v>0,3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42:$CZ$142</c:f>
              <c:numCache>
                <c:formatCode>General</c:formatCode>
                <c:ptCount val="101"/>
                <c:pt idx="0">
                  <c:v>0.3</c:v>
                </c:pt>
                <c:pt idx="1">
                  <c:v>0.30399999999999999</c:v>
                </c:pt>
                <c:pt idx="2">
                  <c:v>0.308</c:v>
                </c:pt>
                <c:pt idx="3">
                  <c:v>0.31199999999999994</c:v>
                </c:pt>
                <c:pt idx="4">
                  <c:v>0.31599999999999995</c:v>
                </c:pt>
                <c:pt idx="5">
                  <c:v>0.31999999999999995</c:v>
                </c:pt>
                <c:pt idx="6">
                  <c:v>0.32400000000000001</c:v>
                </c:pt>
                <c:pt idx="7">
                  <c:v>0.32800000000000001</c:v>
                </c:pt>
                <c:pt idx="8">
                  <c:v>0.33200000000000002</c:v>
                </c:pt>
                <c:pt idx="9">
                  <c:v>0.33600000000000002</c:v>
                </c:pt>
                <c:pt idx="10">
                  <c:v>0.34</c:v>
                </c:pt>
                <c:pt idx="11">
                  <c:v>0.34399999999999997</c:v>
                </c:pt>
                <c:pt idx="12">
                  <c:v>0.34799999999999998</c:v>
                </c:pt>
                <c:pt idx="13">
                  <c:v>0.35199999999999998</c:v>
                </c:pt>
                <c:pt idx="14">
                  <c:v>0.35599999999999998</c:v>
                </c:pt>
                <c:pt idx="15">
                  <c:v>0.36</c:v>
                </c:pt>
                <c:pt idx="16">
                  <c:v>0.36399999999999999</c:v>
                </c:pt>
                <c:pt idx="17">
                  <c:v>0.36799999999999999</c:v>
                </c:pt>
                <c:pt idx="18">
                  <c:v>0.372</c:v>
                </c:pt>
                <c:pt idx="19">
                  <c:v>0.376</c:v>
                </c:pt>
                <c:pt idx="20">
                  <c:v>0.38</c:v>
                </c:pt>
                <c:pt idx="21">
                  <c:v>0.38400000000000001</c:v>
                </c:pt>
                <c:pt idx="22">
                  <c:v>0.38800000000000001</c:v>
                </c:pt>
                <c:pt idx="23">
                  <c:v>0.39200000000000002</c:v>
                </c:pt>
                <c:pt idx="24">
                  <c:v>0.39600000000000002</c:v>
                </c:pt>
                <c:pt idx="25">
                  <c:v>0.4</c:v>
                </c:pt>
                <c:pt idx="26">
                  <c:v>0.40400000000000003</c:v>
                </c:pt>
                <c:pt idx="27">
                  <c:v>0.40800000000000003</c:v>
                </c:pt>
                <c:pt idx="28">
                  <c:v>0.41200000000000003</c:v>
                </c:pt>
                <c:pt idx="29">
                  <c:v>0.41599999999999998</c:v>
                </c:pt>
                <c:pt idx="30">
                  <c:v>0.42</c:v>
                </c:pt>
                <c:pt idx="31">
                  <c:v>0.42399999999999999</c:v>
                </c:pt>
                <c:pt idx="32">
                  <c:v>0.42799999999999999</c:v>
                </c:pt>
                <c:pt idx="33">
                  <c:v>0.432</c:v>
                </c:pt>
                <c:pt idx="34">
                  <c:v>0.436</c:v>
                </c:pt>
                <c:pt idx="35">
                  <c:v>0.43999999999999995</c:v>
                </c:pt>
                <c:pt idx="36">
                  <c:v>0.44399999999999995</c:v>
                </c:pt>
                <c:pt idx="37">
                  <c:v>0.44799999999999995</c:v>
                </c:pt>
                <c:pt idx="38">
                  <c:v>0.45199999999999996</c:v>
                </c:pt>
                <c:pt idx="39">
                  <c:v>0.45599999999999996</c:v>
                </c:pt>
                <c:pt idx="40">
                  <c:v>0.45999999999999996</c:v>
                </c:pt>
                <c:pt idx="41">
                  <c:v>0.46399999999999997</c:v>
                </c:pt>
                <c:pt idx="42">
                  <c:v>0.46799999999999997</c:v>
                </c:pt>
                <c:pt idx="43">
                  <c:v>0.47199999999999998</c:v>
                </c:pt>
                <c:pt idx="44">
                  <c:v>0.47599999999999998</c:v>
                </c:pt>
                <c:pt idx="45">
                  <c:v>0.48</c:v>
                </c:pt>
                <c:pt idx="46">
                  <c:v>0.48399999999999999</c:v>
                </c:pt>
                <c:pt idx="47">
                  <c:v>0.48800000000000004</c:v>
                </c:pt>
                <c:pt idx="48">
                  <c:v>0.49200000000000005</c:v>
                </c:pt>
                <c:pt idx="49">
                  <c:v>0.49600000000000005</c:v>
                </c:pt>
                <c:pt idx="50">
                  <c:v>0.5</c:v>
                </c:pt>
                <c:pt idx="51">
                  <c:v>0.504</c:v>
                </c:pt>
                <c:pt idx="52">
                  <c:v>0.50800000000000001</c:v>
                </c:pt>
                <c:pt idx="53">
                  <c:v>0.51200000000000001</c:v>
                </c:pt>
                <c:pt idx="54">
                  <c:v>0.51600000000000001</c:v>
                </c:pt>
                <c:pt idx="55">
                  <c:v>0.52</c:v>
                </c:pt>
                <c:pt idx="56">
                  <c:v>0.52400000000000002</c:v>
                </c:pt>
                <c:pt idx="57">
                  <c:v>0.52799999999999991</c:v>
                </c:pt>
                <c:pt idx="58">
                  <c:v>0.53199999999999992</c:v>
                </c:pt>
                <c:pt idx="59">
                  <c:v>0.53599999999999992</c:v>
                </c:pt>
                <c:pt idx="60">
                  <c:v>0.53999999999999992</c:v>
                </c:pt>
                <c:pt idx="61">
                  <c:v>0.54399999999999993</c:v>
                </c:pt>
                <c:pt idx="62">
                  <c:v>0.54799999999999993</c:v>
                </c:pt>
                <c:pt idx="63">
                  <c:v>0.55199999999999994</c:v>
                </c:pt>
                <c:pt idx="64">
                  <c:v>0.55599999999999994</c:v>
                </c:pt>
                <c:pt idx="65">
                  <c:v>0.55999999999999994</c:v>
                </c:pt>
                <c:pt idx="66">
                  <c:v>0.56399999999999995</c:v>
                </c:pt>
                <c:pt idx="67">
                  <c:v>0.56799999999999995</c:v>
                </c:pt>
                <c:pt idx="68">
                  <c:v>0.57199999999999995</c:v>
                </c:pt>
                <c:pt idx="69">
                  <c:v>0.57600000000000007</c:v>
                </c:pt>
                <c:pt idx="70">
                  <c:v>0.58000000000000007</c:v>
                </c:pt>
                <c:pt idx="71">
                  <c:v>0.58400000000000007</c:v>
                </c:pt>
                <c:pt idx="72">
                  <c:v>0.58800000000000008</c:v>
                </c:pt>
                <c:pt idx="73">
                  <c:v>0.59200000000000008</c:v>
                </c:pt>
                <c:pt idx="74">
                  <c:v>0.59600000000000009</c:v>
                </c:pt>
                <c:pt idx="75">
                  <c:v>0.60000000000000009</c:v>
                </c:pt>
                <c:pt idx="76">
                  <c:v>0.60400000000000009</c:v>
                </c:pt>
                <c:pt idx="77">
                  <c:v>0.6080000000000001</c:v>
                </c:pt>
                <c:pt idx="78">
                  <c:v>0.6120000000000001</c:v>
                </c:pt>
                <c:pt idx="79">
                  <c:v>0.6160000000000001</c:v>
                </c:pt>
                <c:pt idx="80">
                  <c:v>0.62000000000000011</c:v>
                </c:pt>
                <c:pt idx="81">
                  <c:v>0.62400000000000011</c:v>
                </c:pt>
                <c:pt idx="82">
                  <c:v>0.62799999999999989</c:v>
                </c:pt>
                <c:pt idx="83">
                  <c:v>0.6319999999999999</c:v>
                </c:pt>
                <c:pt idx="84">
                  <c:v>0.6359999999999999</c:v>
                </c:pt>
                <c:pt idx="85">
                  <c:v>0.6399999999999999</c:v>
                </c:pt>
                <c:pt idx="86">
                  <c:v>0.64399999999999991</c:v>
                </c:pt>
                <c:pt idx="87">
                  <c:v>0.64799999999999991</c:v>
                </c:pt>
                <c:pt idx="88">
                  <c:v>0.65199999999999991</c:v>
                </c:pt>
                <c:pt idx="89">
                  <c:v>0.65599999999999992</c:v>
                </c:pt>
                <c:pt idx="90">
                  <c:v>0.65999999999999992</c:v>
                </c:pt>
                <c:pt idx="91">
                  <c:v>0.66399999999999992</c:v>
                </c:pt>
                <c:pt idx="92">
                  <c:v>0.66799999999999993</c:v>
                </c:pt>
                <c:pt idx="93">
                  <c:v>0.67199999999999993</c:v>
                </c:pt>
                <c:pt idx="94">
                  <c:v>0.67600000000000005</c:v>
                </c:pt>
                <c:pt idx="95">
                  <c:v>0.68</c:v>
                </c:pt>
                <c:pt idx="96">
                  <c:v>0.68400000000000005</c:v>
                </c:pt>
                <c:pt idx="97">
                  <c:v>0.68800000000000006</c:v>
                </c:pt>
                <c:pt idx="98">
                  <c:v>0.69200000000000006</c:v>
                </c:pt>
                <c:pt idx="99">
                  <c:v>0.69600000000000006</c:v>
                </c:pt>
                <c:pt idx="100">
                  <c:v>0.70000000000000007</c:v>
                </c:pt>
              </c:numCache>
            </c:numRef>
          </c:val>
        </c:ser>
        <c:ser>
          <c:idx val="31"/>
          <c:order val="31"/>
          <c:tx>
            <c:strRef>
              <c:f>'Value Zi and Zj'!$C$143</c:f>
              <c:strCache>
                <c:ptCount val="1"/>
                <c:pt idx="0">
                  <c:v>0,31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43:$CZ$143</c:f>
              <c:numCache>
                <c:formatCode>General</c:formatCode>
                <c:ptCount val="101"/>
                <c:pt idx="0">
                  <c:v>0.31</c:v>
                </c:pt>
                <c:pt idx="1">
                  <c:v>0.31380000000000002</c:v>
                </c:pt>
                <c:pt idx="2">
                  <c:v>0.31759999999999999</c:v>
                </c:pt>
                <c:pt idx="3">
                  <c:v>0.32139999999999996</c:v>
                </c:pt>
                <c:pt idx="4">
                  <c:v>0.32519999999999999</c:v>
                </c:pt>
                <c:pt idx="5">
                  <c:v>0.32899999999999996</c:v>
                </c:pt>
                <c:pt idx="6">
                  <c:v>0.33279999999999998</c:v>
                </c:pt>
                <c:pt idx="7">
                  <c:v>0.33660000000000001</c:v>
                </c:pt>
                <c:pt idx="8">
                  <c:v>0.34040000000000004</c:v>
                </c:pt>
                <c:pt idx="9">
                  <c:v>0.34420000000000001</c:v>
                </c:pt>
                <c:pt idx="10">
                  <c:v>0.34800000000000003</c:v>
                </c:pt>
                <c:pt idx="11">
                  <c:v>0.3518</c:v>
                </c:pt>
                <c:pt idx="12">
                  <c:v>0.35560000000000003</c:v>
                </c:pt>
                <c:pt idx="13">
                  <c:v>0.3594</c:v>
                </c:pt>
                <c:pt idx="14">
                  <c:v>0.36320000000000002</c:v>
                </c:pt>
                <c:pt idx="15">
                  <c:v>0.36699999999999999</c:v>
                </c:pt>
                <c:pt idx="16">
                  <c:v>0.37079999999999996</c:v>
                </c:pt>
                <c:pt idx="17">
                  <c:v>0.37459999999999999</c:v>
                </c:pt>
                <c:pt idx="18">
                  <c:v>0.37840000000000001</c:v>
                </c:pt>
                <c:pt idx="19">
                  <c:v>0.38219999999999998</c:v>
                </c:pt>
                <c:pt idx="20">
                  <c:v>0.38600000000000001</c:v>
                </c:pt>
                <c:pt idx="21">
                  <c:v>0.38980000000000004</c:v>
                </c:pt>
                <c:pt idx="22">
                  <c:v>0.39360000000000006</c:v>
                </c:pt>
                <c:pt idx="23">
                  <c:v>0.39740000000000003</c:v>
                </c:pt>
                <c:pt idx="24">
                  <c:v>0.40120000000000006</c:v>
                </c:pt>
                <c:pt idx="25">
                  <c:v>0.40500000000000003</c:v>
                </c:pt>
                <c:pt idx="26">
                  <c:v>0.40880000000000005</c:v>
                </c:pt>
                <c:pt idx="27">
                  <c:v>0.41260000000000008</c:v>
                </c:pt>
                <c:pt idx="28">
                  <c:v>0.4164000000000001</c:v>
                </c:pt>
                <c:pt idx="29">
                  <c:v>0.42020000000000002</c:v>
                </c:pt>
                <c:pt idx="30">
                  <c:v>0.42399999999999999</c:v>
                </c:pt>
                <c:pt idx="31">
                  <c:v>0.42779999999999996</c:v>
                </c:pt>
                <c:pt idx="32">
                  <c:v>0.43159999999999998</c:v>
                </c:pt>
                <c:pt idx="33">
                  <c:v>0.43540000000000001</c:v>
                </c:pt>
                <c:pt idx="34">
                  <c:v>0.43920000000000003</c:v>
                </c:pt>
                <c:pt idx="35">
                  <c:v>0.44299999999999995</c:v>
                </c:pt>
                <c:pt idx="36">
                  <c:v>0.44679999999999997</c:v>
                </c:pt>
                <c:pt idx="37">
                  <c:v>0.45059999999999995</c:v>
                </c:pt>
                <c:pt idx="38">
                  <c:v>0.45439999999999992</c:v>
                </c:pt>
                <c:pt idx="39">
                  <c:v>0.45819999999999994</c:v>
                </c:pt>
                <c:pt idx="40">
                  <c:v>0.46199999999999997</c:v>
                </c:pt>
                <c:pt idx="41">
                  <c:v>0.46579999999999999</c:v>
                </c:pt>
                <c:pt idx="42">
                  <c:v>0.46960000000000002</c:v>
                </c:pt>
                <c:pt idx="43">
                  <c:v>0.47339999999999999</c:v>
                </c:pt>
                <c:pt idx="44">
                  <c:v>0.47720000000000001</c:v>
                </c:pt>
                <c:pt idx="45">
                  <c:v>0.48099999999999998</c:v>
                </c:pt>
                <c:pt idx="46">
                  <c:v>0.48480000000000001</c:v>
                </c:pt>
                <c:pt idx="47">
                  <c:v>0.48860000000000003</c:v>
                </c:pt>
                <c:pt idx="48">
                  <c:v>0.49240000000000006</c:v>
                </c:pt>
                <c:pt idx="49">
                  <c:v>0.49620000000000003</c:v>
                </c:pt>
                <c:pt idx="50">
                  <c:v>0.5</c:v>
                </c:pt>
                <c:pt idx="51">
                  <c:v>0.50380000000000003</c:v>
                </c:pt>
                <c:pt idx="52">
                  <c:v>0.50760000000000005</c:v>
                </c:pt>
                <c:pt idx="53">
                  <c:v>0.51140000000000008</c:v>
                </c:pt>
                <c:pt idx="54">
                  <c:v>0.5152000000000001</c:v>
                </c:pt>
                <c:pt idx="55">
                  <c:v>0.51900000000000013</c:v>
                </c:pt>
                <c:pt idx="56">
                  <c:v>0.52280000000000015</c:v>
                </c:pt>
                <c:pt idx="57">
                  <c:v>0.52659999999999996</c:v>
                </c:pt>
                <c:pt idx="58">
                  <c:v>0.53039999999999998</c:v>
                </c:pt>
                <c:pt idx="59">
                  <c:v>0.53420000000000001</c:v>
                </c:pt>
                <c:pt idx="60">
                  <c:v>0.53799999999999992</c:v>
                </c:pt>
                <c:pt idx="61">
                  <c:v>0.54179999999999995</c:v>
                </c:pt>
                <c:pt idx="62">
                  <c:v>0.54559999999999986</c:v>
                </c:pt>
                <c:pt idx="63">
                  <c:v>0.54939999999999989</c:v>
                </c:pt>
                <c:pt idx="64">
                  <c:v>0.55319999999999991</c:v>
                </c:pt>
                <c:pt idx="65">
                  <c:v>0.55699999999999994</c:v>
                </c:pt>
                <c:pt idx="66">
                  <c:v>0.56079999999999997</c:v>
                </c:pt>
                <c:pt idx="67">
                  <c:v>0.56459999999999999</c:v>
                </c:pt>
                <c:pt idx="68">
                  <c:v>0.56840000000000002</c:v>
                </c:pt>
                <c:pt idx="69">
                  <c:v>0.57220000000000004</c:v>
                </c:pt>
                <c:pt idx="70">
                  <c:v>0.57600000000000007</c:v>
                </c:pt>
                <c:pt idx="71">
                  <c:v>0.57980000000000009</c:v>
                </c:pt>
                <c:pt idx="72">
                  <c:v>0.58360000000000012</c:v>
                </c:pt>
                <c:pt idx="73">
                  <c:v>0.58740000000000003</c:v>
                </c:pt>
                <c:pt idx="74">
                  <c:v>0.59120000000000006</c:v>
                </c:pt>
                <c:pt idx="75">
                  <c:v>0.59500000000000008</c:v>
                </c:pt>
                <c:pt idx="76">
                  <c:v>0.5988</c:v>
                </c:pt>
                <c:pt idx="77">
                  <c:v>0.60260000000000002</c:v>
                </c:pt>
                <c:pt idx="78">
                  <c:v>0.60640000000000005</c:v>
                </c:pt>
                <c:pt idx="79">
                  <c:v>0.61020000000000008</c:v>
                </c:pt>
                <c:pt idx="80">
                  <c:v>0.6140000000000001</c:v>
                </c:pt>
                <c:pt idx="81">
                  <c:v>0.61780000000000013</c:v>
                </c:pt>
                <c:pt idx="82">
                  <c:v>0.62159999999999993</c:v>
                </c:pt>
                <c:pt idx="83">
                  <c:v>0.62539999999999996</c:v>
                </c:pt>
                <c:pt idx="84">
                  <c:v>0.62919999999999998</c:v>
                </c:pt>
                <c:pt idx="85">
                  <c:v>0.6329999999999999</c:v>
                </c:pt>
                <c:pt idx="86">
                  <c:v>0.63679999999999992</c:v>
                </c:pt>
                <c:pt idx="87">
                  <c:v>0.64059999999999995</c:v>
                </c:pt>
                <c:pt idx="88">
                  <c:v>0.64439999999999997</c:v>
                </c:pt>
                <c:pt idx="89">
                  <c:v>0.6482</c:v>
                </c:pt>
                <c:pt idx="90">
                  <c:v>0.65199999999999991</c:v>
                </c:pt>
                <c:pt idx="91">
                  <c:v>0.65579999999999994</c:v>
                </c:pt>
                <c:pt idx="92">
                  <c:v>0.65959999999999996</c:v>
                </c:pt>
                <c:pt idx="93">
                  <c:v>0.66339999999999999</c:v>
                </c:pt>
                <c:pt idx="94">
                  <c:v>0.66720000000000002</c:v>
                </c:pt>
                <c:pt idx="95">
                  <c:v>0.67100000000000004</c:v>
                </c:pt>
                <c:pt idx="96">
                  <c:v>0.67480000000000007</c:v>
                </c:pt>
                <c:pt idx="97">
                  <c:v>0.67860000000000009</c:v>
                </c:pt>
                <c:pt idx="98">
                  <c:v>0.68240000000000001</c:v>
                </c:pt>
                <c:pt idx="99">
                  <c:v>0.68620000000000003</c:v>
                </c:pt>
                <c:pt idx="100">
                  <c:v>0.69000000000000006</c:v>
                </c:pt>
              </c:numCache>
            </c:numRef>
          </c:val>
        </c:ser>
        <c:ser>
          <c:idx val="32"/>
          <c:order val="32"/>
          <c:tx>
            <c:strRef>
              <c:f>'Value Zi and Zj'!$C$144</c:f>
              <c:strCache>
                <c:ptCount val="1"/>
                <c:pt idx="0">
                  <c:v>0,32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44:$CZ$144</c:f>
              <c:numCache>
                <c:formatCode>General</c:formatCode>
                <c:ptCount val="101"/>
                <c:pt idx="0">
                  <c:v>0.32</c:v>
                </c:pt>
                <c:pt idx="1">
                  <c:v>0.3236</c:v>
                </c:pt>
                <c:pt idx="2">
                  <c:v>0.32720000000000005</c:v>
                </c:pt>
                <c:pt idx="3">
                  <c:v>0.33079999999999998</c:v>
                </c:pt>
                <c:pt idx="4">
                  <c:v>0.33439999999999998</c:v>
                </c:pt>
                <c:pt idx="5">
                  <c:v>0.33799999999999997</c:v>
                </c:pt>
                <c:pt idx="6">
                  <c:v>0.34160000000000001</c:v>
                </c:pt>
                <c:pt idx="7">
                  <c:v>0.34520000000000001</c:v>
                </c:pt>
                <c:pt idx="8">
                  <c:v>0.3488</c:v>
                </c:pt>
                <c:pt idx="9">
                  <c:v>0.35240000000000005</c:v>
                </c:pt>
                <c:pt idx="10">
                  <c:v>0.35600000000000004</c:v>
                </c:pt>
                <c:pt idx="11">
                  <c:v>0.35959999999999998</c:v>
                </c:pt>
                <c:pt idx="12">
                  <c:v>0.36320000000000002</c:v>
                </c:pt>
                <c:pt idx="13">
                  <c:v>0.36680000000000001</c:v>
                </c:pt>
                <c:pt idx="14">
                  <c:v>0.37040000000000001</c:v>
                </c:pt>
                <c:pt idx="15">
                  <c:v>0.374</c:v>
                </c:pt>
                <c:pt idx="16">
                  <c:v>0.37759999999999999</c:v>
                </c:pt>
                <c:pt idx="17">
                  <c:v>0.38119999999999998</c:v>
                </c:pt>
                <c:pt idx="18">
                  <c:v>0.38480000000000003</c:v>
                </c:pt>
                <c:pt idx="19">
                  <c:v>0.38840000000000002</c:v>
                </c:pt>
                <c:pt idx="20">
                  <c:v>0.39200000000000002</c:v>
                </c:pt>
                <c:pt idx="21">
                  <c:v>0.39560000000000006</c:v>
                </c:pt>
                <c:pt idx="22">
                  <c:v>0.3992</c:v>
                </c:pt>
                <c:pt idx="23">
                  <c:v>0.40280000000000005</c:v>
                </c:pt>
                <c:pt idx="24">
                  <c:v>0.40640000000000009</c:v>
                </c:pt>
                <c:pt idx="25">
                  <c:v>0.41000000000000003</c:v>
                </c:pt>
                <c:pt idx="26">
                  <c:v>0.41360000000000008</c:v>
                </c:pt>
                <c:pt idx="27">
                  <c:v>0.41720000000000007</c:v>
                </c:pt>
                <c:pt idx="28">
                  <c:v>0.42080000000000006</c:v>
                </c:pt>
                <c:pt idx="29">
                  <c:v>0.4244</c:v>
                </c:pt>
                <c:pt idx="30">
                  <c:v>0.42799999999999999</c:v>
                </c:pt>
                <c:pt idx="31">
                  <c:v>0.43159999999999998</c:v>
                </c:pt>
                <c:pt idx="32">
                  <c:v>0.43520000000000003</c:v>
                </c:pt>
                <c:pt idx="33">
                  <c:v>0.43879999999999997</c:v>
                </c:pt>
                <c:pt idx="34">
                  <c:v>0.44240000000000002</c:v>
                </c:pt>
                <c:pt idx="35">
                  <c:v>0.44599999999999995</c:v>
                </c:pt>
                <c:pt idx="36">
                  <c:v>0.44959999999999994</c:v>
                </c:pt>
                <c:pt idx="37">
                  <c:v>0.45319999999999994</c:v>
                </c:pt>
                <c:pt idx="38">
                  <c:v>0.45679999999999998</c:v>
                </c:pt>
                <c:pt idx="39">
                  <c:v>0.46039999999999992</c:v>
                </c:pt>
                <c:pt idx="40">
                  <c:v>0.46399999999999997</c:v>
                </c:pt>
                <c:pt idx="41">
                  <c:v>0.46760000000000002</c:v>
                </c:pt>
                <c:pt idx="42">
                  <c:v>0.47120000000000001</c:v>
                </c:pt>
                <c:pt idx="43">
                  <c:v>0.4748</c:v>
                </c:pt>
                <c:pt idx="44">
                  <c:v>0.47839999999999999</c:v>
                </c:pt>
                <c:pt idx="45">
                  <c:v>0.48199999999999998</c:v>
                </c:pt>
                <c:pt idx="46">
                  <c:v>0.48560000000000003</c:v>
                </c:pt>
                <c:pt idx="47">
                  <c:v>0.48920000000000002</c:v>
                </c:pt>
                <c:pt idx="48">
                  <c:v>0.49280000000000007</c:v>
                </c:pt>
                <c:pt idx="49">
                  <c:v>0.49640000000000006</c:v>
                </c:pt>
                <c:pt idx="50">
                  <c:v>0.5</c:v>
                </c:pt>
                <c:pt idx="51">
                  <c:v>0.50360000000000005</c:v>
                </c:pt>
                <c:pt idx="52">
                  <c:v>0.5072000000000001</c:v>
                </c:pt>
                <c:pt idx="53">
                  <c:v>0.51080000000000014</c:v>
                </c:pt>
                <c:pt idx="54">
                  <c:v>0.51440000000000008</c:v>
                </c:pt>
                <c:pt idx="55">
                  <c:v>0.51800000000000002</c:v>
                </c:pt>
                <c:pt idx="56">
                  <c:v>0.52160000000000006</c:v>
                </c:pt>
                <c:pt idx="57">
                  <c:v>0.52519999999999989</c:v>
                </c:pt>
                <c:pt idx="58">
                  <c:v>0.52879999999999994</c:v>
                </c:pt>
                <c:pt idx="59">
                  <c:v>0.53239999999999998</c:v>
                </c:pt>
                <c:pt idx="60">
                  <c:v>0.53599999999999992</c:v>
                </c:pt>
                <c:pt idx="61">
                  <c:v>0.53959999999999986</c:v>
                </c:pt>
                <c:pt idx="62">
                  <c:v>0.54319999999999991</c:v>
                </c:pt>
                <c:pt idx="63">
                  <c:v>0.54679999999999995</c:v>
                </c:pt>
                <c:pt idx="64">
                  <c:v>0.5504</c:v>
                </c:pt>
                <c:pt idx="65">
                  <c:v>0.55399999999999994</c:v>
                </c:pt>
                <c:pt idx="66">
                  <c:v>0.55759999999999987</c:v>
                </c:pt>
                <c:pt idx="67">
                  <c:v>0.56119999999999992</c:v>
                </c:pt>
                <c:pt idx="68">
                  <c:v>0.56479999999999997</c:v>
                </c:pt>
                <c:pt idx="69">
                  <c:v>0.56840000000000002</c:v>
                </c:pt>
                <c:pt idx="70">
                  <c:v>0.57200000000000006</c:v>
                </c:pt>
                <c:pt idx="71">
                  <c:v>0.57560000000000011</c:v>
                </c:pt>
                <c:pt idx="72">
                  <c:v>0.57920000000000005</c:v>
                </c:pt>
                <c:pt idx="73">
                  <c:v>0.58279999999999998</c:v>
                </c:pt>
                <c:pt idx="74">
                  <c:v>0.58640000000000003</c:v>
                </c:pt>
                <c:pt idx="75">
                  <c:v>0.59000000000000008</c:v>
                </c:pt>
                <c:pt idx="76">
                  <c:v>0.59360000000000013</c:v>
                </c:pt>
                <c:pt idx="77">
                  <c:v>0.59720000000000006</c:v>
                </c:pt>
                <c:pt idx="78">
                  <c:v>0.6008</c:v>
                </c:pt>
                <c:pt idx="79">
                  <c:v>0.60440000000000005</c:v>
                </c:pt>
                <c:pt idx="80">
                  <c:v>0.6080000000000001</c:v>
                </c:pt>
                <c:pt idx="81">
                  <c:v>0.61160000000000003</c:v>
                </c:pt>
                <c:pt idx="82">
                  <c:v>0.61519999999999997</c:v>
                </c:pt>
                <c:pt idx="83">
                  <c:v>0.61879999999999991</c:v>
                </c:pt>
                <c:pt idx="84">
                  <c:v>0.62239999999999995</c:v>
                </c:pt>
                <c:pt idx="85">
                  <c:v>0.62599999999999989</c:v>
                </c:pt>
                <c:pt idx="86">
                  <c:v>0.62959999999999994</c:v>
                </c:pt>
                <c:pt idx="87">
                  <c:v>0.63319999999999999</c:v>
                </c:pt>
                <c:pt idx="88">
                  <c:v>0.63679999999999992</c:v>
                </c:pt>
                <c:pt idx="89">
                  <c:v>0.64039999999999997</c:v>
                </c:pt>
                <c:pt idx="90">
                  <c:v>0.64399999999999991</c:v>
                </c:pt>
                <c:pt idx="91">
                  <c:v>0.64759999999999995</c:v>
                </c:pt>
                <c:pt idx="92">
                  <c:v>0.6512</c:v>
                </c:pt>
                <c:pt idx="93">
                  <c:v>0.65479999999999994</c:v>
                </c:pt>
                <c:pt idx="94">
                  <c:v>0.65839999999999999</c:v>
                </c:pt>
                <c:pt idx="95">
                  <c:v>0.66200000000000003</c:v>
                </c:pt>
                <c:pt idx="96">
                  <c:v>0.66560000000000008</c:v>
                </c:pt>
                <c:pt idx="97">
                  <c:v>0.66920000000000002</c:v>
                </c:pt>
                <c:pt idx="98">
                  <c:v>0.67280000000000006</c:v>
                </c:pt>
                <c:pt idx="99">
                  <c:v>0.6764</c:v>
                </c:pt>
                <c:pt idx="100">
                  <c:v>0.68</c:v>
                </c:pt>
              </c:numCache>
            </c:numRef>
          </c:val>
        </c:ser>
        <c:ser>
          <c:idx val="33"/>
          <c:order val="33"/>
          <c:tx>
            <c:strRef>
              <c:f>'Value Zi and Zj'!$C$145</c:f>
              <c:strCache>
                <c:ptCount val="1"/>
                <c:pt idx="0">
                  <c:v>0,33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45:$CZ$145</c:f>
              <c:numCache>
                <c:formatCode>General</c:formatCode>
                <c:ptCount val="101"/>
                <c:pt idx="0">
                  <c:v>0.33</c:v>
                </c:pt>
                <c:pt idx="1">
                  <c:v>0.33340000000000003</c:v>
                </c:pt>
                <c:pt idx="2">
                  <c:v>0.33680000000000004</c:v>
                </c:pt>
                <c:pt idx="3">
                  <c:v>0.3402</c:v>
                </c:pt>
                <c:pt idx="4">
                  <c:v>0.34360000000000002</c:v>
                </c:pt>
                <c:pt idx="5">
                  <c:v>0.34699999999999998</c:v>
                </c:pt>
                <c:pt idx="6">
                  <c:v>0.35039999999999999</c:v>
                </c:pt>
                <c:pt idx="7">
                  <c:v>0.3538</c:v>
                </c:pt>
                <c:pt idx="8">
                  <c:v>0.35720000000000002</c:v>
                </c:pt>
                <c:pt idx="9">
                  <c:v>0.36060000000000003</c:v>
                </c:pt>
                <c:pt idx="10">
                  <c:v>0.36400000000000005</c:v>
                </c:pt>
                <c:pt idx="11">
                  <c:v>0.3674</c:v>
                </c:pt>
                <c:pt idx="12">
                  <c:v>0.37080000000000002</c:v>
                </c:pt>
                <c:pt idx="13">
                  <c:v>0.37420000000000003</c:v>
                </c:pt>
                <c:pt idx="14">
                  <c:v>0.37760000000000005</c:v>
                </c:pt>
                <c:pt idx="15">
                  <c:v>0.38100000000000001</c:v>
                </c:pt>
                <c:pt idx="16">
                  <c:v>0.38439999999999996</c:v>
                </c:pt>
                <c:pt idx="17">
                  <c:v>0.38779999999999998</c:v>
                </c:pt>
                <c:pt idx="18">
                  <c:v>0.39119999999999999</c:v>
                </c:pt>
                <c:pt idx="19">
                  <c:v>0.39460000000000001</c:v>
                </c:pt>
                <c:pt idx="20">
                  <c:v>0.39800000000000002</c:v>
                </c:pt>
                <c:pt idx="21">
                  <c:v>0.40140000000000003</c:v>
                </c:pt>
                <c:pt idx="22">
                  <c:v>0.40480000000000005</c:v>
                </c:pt>
                <c:pt idx="23">
                  <c:v>0.40820000000000001</c:v>
                </c:pt>
                <c:pt idx="24">
                  <c:v>0.41160000000000008</c:v>
                </c:pt>
                <c:pt idx="25">
                  <c:v>0.41500000000000004</c:v>
                </c:pt>
                <c:pt idx="26">
                  <c:v>0.41840000000000011</c:v>
                </c:pt>
                <c:pt idx="27">
                  <c:v>0.42180000000000006</c:v>
                </c:pt>
                <c:pt idx="28">
                  <c:v>0.42520000000000008</c:v>
                </c:pt>
                <c:pt idx="29">
                  <c:v>0.42859999999999998</c:v>
                </c:pt>
                <c:pt idx="30">
                  <c:v>0.432</c:v>
                </c:pt>
                <c:pt idx="31">
                  <c:v>0.43540000000000001</c:v>
                </c:pt>
                <c:pt idx="32">
                  <c:v>0.43879999999999997</c:v>
                </c:pt>
                <c:pt idx="33">
                  <c:v>0.44220000000000004</c:v>
                </c:pt>
                <c:pt idx="34">
                  <c:v>0.4456</c:v>
                </c:pt>
                <c:pt idx="35">
                  <c:v>0.44899999999999995</c:v>
                </c:pt>
                <c:pt idx="36">
                  <c:v>0.45239999999999991</c:v>
                </c:pt>
                <c:pt idx="37">
                  <c:v>0.45579999999999998</c:v>
                </c:pt>
                <c:pt idx="38">
                  <c:v>0.45919999999999994</c:v>
                </c:pt>
                <c:pt idx="39">
                  <c:v>0.46259999999999996</c:v>
                </c:pt>
                <c:pt idx="40">
                  <c:v>0.46599999999999997</c:v>
                </c:pt>
                <c:pt idx="41">
                  <c:v>0.46939999999999998</c:v>
                </c:pt>
                <c:pt idx="42">
                  <c:v>0.4728</c:v>
                </c:pt>
                <c:pt idx="43">
                  <c:v>0.47620000000000001</c:v>
                </c:pt>
                <c:pt idx="44">
                  <c:v>0.47960000000000003</c:v>
                </c:pt>
                <c:pt idx="45">
                  <c:v>0.48299999999999998</c:v>
                </c:pt>
                <c:pt idx="46">
                  <c:v>0.4864</c:v>
                </c:pt>
                <c:pt idx="47">
                  <c:v>0.48980000000000007</c:v>
                </c:pt>
                <c:pt idx="48">
                  <c:v>0.49320000000000003</c:v>
                </c:pt>
                <c:pt idx="49">
                  <c:v>0.49660000000000004</c:v>
                </c:pt>
                <c:pt idx="50">
                  <c:v>0.5</c:v>
                </c:pt>
                <c:pt idx="51">
                  <c:v>0.50340000000000007</c:v>
                </c:pt>
                <c:pt idx="52">
                  <c:v>0.50680000000000014</c:v>
                </c:pt>
                <c:pt idx="53">
                  <c:v>0.51019999999999999</c:v>
                </c:pt>
                <c:pt idx="54">
                  <c:v>0.51360000000000006</c:v>
                </c:pt>
                <c:pt idx="55">
                  <c:v>0.51700000000000013</c:v>
                </c:pt>
                <c:pt idx="56">
                  <c:v>0.52040000000000008</c:v>
                </c:pt>
                <c:pt idx="57">
                  <c:v>0.52379999999999993</c:v>
                </c:pt>
                <c:pt idx="58">
                  <c:v>0.52719999999999989</c:v>
                </c:pt>
                <c:pt idx="59">
                  <c:v>0.53059999999999996</c:v>
                </c:pt>
                <c:pt idx="60">
                  <c:v>0.53399999999999992</c:v>
                </c:pt>
                <c:pt idx="61">
                  <c:v>0.53739999999999988</c:v>
                </c:pt>
                <c:pt idx="62">
                  <c:v>0.54079999999999995</c:v>
                </c:pt>
                <c:pt idx="63">
                  <c:v>0.54420000000000002</c:v>
                </c:pt>
                <c:pt idx="64">
                  <c:v>0.54759999999999986</c:v>
                </c:pt>
                <c:pt idx="65">
                  <c:v>0.55099999999999993</c:v>
                </c:pt>
                <c:pt idx="66">
                  <c:v>0.5544</c:v>
                </c:pt>
                <c:pt idx="67">
                  <c:v>0.55779999999999996</c:v>
                </c:pt>
                <c:pt idx="68">
                  <c:v>0.56119999999999992</c:v>
                </c:pt>
                <c:pt idx="69">
                  <c:v>0.56459999999999999</c:v>
                </c:pt>
                <c:pt idx="70">
                  <c:v>0.56800000000000006</c:v>
                </c:pt>
                <c:pt idx="71">
                  <c:v>0.57140000000000002</c:v>
                </c:pt>
                <c:pt idx="72">
                  <c:v>0.57479999999999998</c:v>
                </c:pt>
                <c:pt idx="73">
                  <c:v>0.57820000000000005</c:v>
                </c:pt>
                <c:pt idx="74">
                  <c:v>0.58160000000000012</c:v>
                </c:pt>
                <c:pt idx="75">
                  <c:v>0.58500000000000008</c:v>
                </c:pt>
                <c:pt idx="76">
                  <c:v>0.58840000000000003</c:v>
                </c:pt>
                <c:pt idx="77">
                  <c:v>0.5918000000000001</c:v>
                </c:pt>
                <c:pt idx="78">
                  <c:v>0.59520000000000006</c:v>
                </c:pt>
                <c:pt idx="79">
                  <c:v>0.59860000000000002</c:v>
                </c:pt>
                <c:pt idx="80">
                  <c:v>0.60200000000000009</c:v>
                </c:pt>
                <c:pt idx="81">
                  <c:v>0.60540000000000005</c:v>
                </c:pt>
                <c:pt idx="82">
                  <c:v>0.6087999999999999</c:v>
                </c:pt>
                <c:pt idx="83">
                  <c:v>0.61219999999999997</c:v>
                </c:pt>
                <c:pt idx="84">
                  <c:v>0.61559999999999993</c:v>
                </c:pt>
                <c:pt idx="85">
                  <c:v>0.61899999999999988</c:v>
                </c:pt>
                <c:pt idx="86">
                  <c:v>0.62239999999999995</c:v>
                </c:pt>
                <c:pt idx="87">
                  <c:v>0.62579999999999991</c:v>
                </c:pt>
                <c:pt idx="88">
                  <c:v>0.62919999999999998</c:v>
                </c:pt>
                <c:pt idx="89">
                  <c:v>0.63259999999999994</c:v>
                </c:pt>
                <c:pt idx="90">
                  <c:v>0.6359999999999999</c:v>
                </c:pt>
                <c:pt idx="91">
                  <c:v>0.63939999999999997</c:v>
                </c:pt>
                <c:pt idx="92">
                  <c:v>0.64279999999999993</c:v>
                </c:pt>
                <c:pt idx="93">
                  <c:v>0.6462</c:v>
                </c:pt>
                <c:pt idx="94">
                  <c:v>0.64960000000000007</c:v>
                </c:pt>
                <c:pt idx="95">
                  <c:v>0.65300000000000002</c:v>
                </c:pt>
                <c:pt idx="96">
                  <c:v>0.65639999999999998</c:v>
                </c:pt>
                <c:pt idx="97">
                  <c:v>0.65980000000000005</c:v>
                </c:pt>
                <c:pt idx="98">
                  <c:v>0.66320000000000001</c:v>
                </c:pt>
                <c:pt idx="99">
                  <c:v>0.66660000000000008</c:v>
                </c:pt>
                <c:pt idx="100">
                  <c:v>0.67</c:v>
                </c:pt>
              </c:numCache>
            </c:numRef>
          </c:val>
        </c:ser>
        <c:ser>
          <c:idx val="34"/>
          <c:order val="34"/>
          <c:tx>
            <c:strRef>
              <c:f>'Value Zi and Zj'!$C$146</c:f>
              <c:strCache>
                <c:ptCount val="1"/>
                <c:pt idx="0">
                  <c:v>0,34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46:$CZ$146</c:f>
              <c:numCache>
                <c:formatCode>General</c:formatCode>
                <c:ptCount val="101"/>
                <c:pt idx="0">
                  <c:v>0.34</c:v>
                </c:pt>
                <c:pt idx="1">
                  <c:v>0.34320000000000006</c:v>
                </c:pt>
                <c:pt idx="2">
                  <c:v>0.34640000000000004</c:v>
                </c:pt>
                <c:pt idx="3">
                  <c:v>0.34960000000000002</c:v>
                </c:pt>
                <c:pt idx="4">
                  <c:v>0.3528</c:v>
                </c:pt>
                <c:pt idx="5">
                  <c:v>0.35599999999999998</c:v>
                </c:pt>
                <c:pt idx="6">
                  <c:v>0.35920000000000002</c:v>
                </c:pt>
                <c:pt idx="7">
                  <c:v>0.3624</c:v>
                </c:pt>
                <c:pt idx="8">
                  <c:v>0.36560000000000004</c:v>
                </c:pt>
                <c:pt idx="9">
                  <c:v>0.36880000000000002</c:v>
                </c:pt>
                <c:pt idx="10">
                  <c:v>0.37200000000000005</c:v>
                </c:pt>
                <c:pt idx="11">
                  <c:v>0.37519999999999998</c:v>
                </c:pt>
                <c:pt idx="12">
                  <c:v>0.37840000000000001</c:v>
                </c:pt>
                <c:pt idx="13">
                  <c:v>0.38160000000000005</c:v>
                </c:pt>
                <c:pt idx="14">
                  <c:v>0.38480000000000003</c:v>
                </c:pt>
                <c:pt idx="15">
                  <c:v>0.38800000000000001</c:v>
                </c:pt>
                <c:pt idx="16">
                  <c:v>0.39119999999999999</c:v>
                </c:pt>
                <c:pt idx="17">
                  <c:v>0.39439999999999997</c:v>
                </c:pt>
                <c:pt idx="18">
                  <c:v>0.39760000000000001</c:v>
                </c:pt>
                <c:pt idx="19">
                  <c:v>0.40080000000000005</c:v>
                </c:pt>
                <c:pt idx="20">
                  <c:v>0.40400000000000003</c:v>
                </c:pt>
                <c:pt idx="21">
                  <c:v>0.40720000000000001</c:v>
                </c:pt>
                <c:pt idx="22">
                  <c:v>0.41040000000000004</c:v>
                </c:pt>
                <c:pt idx="23">
                  <c:v>0.41360000000000008</c:v>
                </c:pt>
                <c:pt idx="24">
                  <c:v>0.41680000000000006</c:v>
                </c:pt>
                <c:pt idx="25">
                  <c:v>0.42000000000000004</c:v>
                </c:pt>
                <c:pt idx="26">
                  <c:v>0.42320000000000008</c:v>
                </c:pt>
                <c:pt idx="27">
                  <c:v>0.42640000000000011</c:v>
                </c:pt>
                <c:pt idx="28">
                  <c:v>0.42960000000000009</c:v>
                </c:pt>
                <c:pt idx="29">
                  <c:v>0.43279999999999996</c:v>
                </c:pt>
                <c:pt idx="30">
                  <c:v>0.436</c:v>
                </c:pt>
                <c:pt idx="31">
                  <c:v>0.43920000000000003</c:v>
                </c:pt>
                <c:pt idx="32">
                  <c:v>0.44240000000000002</c:v>
                </c:pt>
                <c:pt idx="33">
                  <c:v>0.4456</c:v>
                </c:pt>
                <c:pt idx="34">
                  <c:v>0.44879999999999998</c:v>
                </c:pt>
                <c:pt idx="35">
                  <c:v>0.45199999999999996</c:v>
                </c:pt>
                <c:pt idx="36">
                  <c:v>0.45519999999999994</c:v>
                </c:pt>
                <c:pt idx="37">
                  <c:v>0.45839999999999997</c:v>
                </c:pt>
                <c:pt idx="38">
                  <c:v>0.46159999999999995</c:v>
                </c:pt>
                <c:pt idx="39">
                  <c:v>0.46479999999999994</c:v>
                </c:pt>
                <c:pt idx="40">
                  <c:v>0.46799999999999997</c:v>
                </c:pt>
                <c:pt idx="41">
                  <c:v>0.47120000000000001</c:v>
                </c:pt>
                <c:pt idx="42">
                  <c:v>0.47439999999999999</c:v>
                </c:pt>
                <c:pt idx="43">
                  <c:v>0.47760000000000002</c:v>
                </c:pt>
                <c:pt idx="44">
                  <c:v>0.48080000000000001</c:v>
                </c:pt>
                <c:pt idx="45">
                  <c:v>0.48399999999999999</c:v>
                </c:pt>
                <c:pt idx="46">
                  <c:v>0.48720000000000002</c:v>
                </c:pt>
                <c:pt idx="47">
                  <c:v>0.49040000000000006</c:v>
                </c:pt>
                <c:pt idx="48">
                  <c:v>0.49360000000000004</c:v>
                </c:pt>
                <c:pt idx="49">
                  <c:v>0.49680000000000007</c:v>
                </c:pt>
                <c:pt idx="50">
                  <c:v>0.5</c:v>
                </c:pt>
                <c:pt idx="51">
                  <c:v>0.50320000000000009</c:v>
                </c:pt>
                <c:pt idx="52">
                  <c:v>0.50640000000000007</c:v>
                </c:pt>
                <c:pt idx="53">
                  <c:v>0.50960000000000005</c:v>
                </c:pt>
                <c:pt idx="54">
                  <c:v>0.51280000000000014</c:v>
                </c:pt>
                <c:pt idx="55">
                  <c:v>0.51600000000000001</c:v>
                </c:pt>
                <c:pt idx="56">
                  <c:v>0.51920000000000011</c:v>
                </c:pt>
                <c:pt idx="57">
                  <c:v>0.52239999999999998</c:v>
                </c:pt>
                <c:pt idx="58">
                  <c:v>0.52559999999999985</c:v>
                </c:pt>
                <c:pt idx="59">
                  <c:v>0.52879999999999994</c:v>
                </c:pt>
                <c:pt idx="60">
                  <c:v>0.53199999999999992</c:v>
                </c:pt>
                <c:pt idx="61">
                  <c:v>0.5351999999999999</c:v>
                </c:pt>
                <c:pt idx="62">
                  <c:v>0.53839999999999999</c:v>
                </c:pt>
                <c:pt idx="63">
                  <c:v>0.54159999999999986</c:v>
                </c:pt>
                <c:pt idx="64">
                  <c:v>0.54479999999999995</c:v>
                </c:pt>
                <c:pt idx="65">
                  <c:v>0.54799999999999993</c:v>
                </c:pt>
                <c:pt idx="66">
                  <c:v>0.55119999999999991</c:v>
                </c:pt>
                <c:pt idx="67">
                  <c:v>0.5544</c:v>
                </c:pt>
                <c:pt idx="68">
                  <c:v>0.55759999999999987</c:v>
                </c:pt>
                <c:pt idx="69">
                  <c:v>0.56079999999999997</c:v>
                </c:pt>
                <c:pt idx="70">
                  <c:v>0.56400000000000006</c:v>
                </c:pt>
                <c:pt idx="71">
                  <c:v>0.56720000000000004</c:v>
                </c:pt>
                <c:pt idx="72">
                  <c:v>0.57040000000000002</c:v>
                </c:pt>
                <c:pt idx="73">
                  <c:v>0.57360000000000011</c:v>
                </c:pt>
                <c:pt idx="74">
                  <c:v>0.57680000000000009</c:v>
                </c:pt>
                <c:pt idx="75">
                  <c:v>0.58000000000000007</c:v>
                </c:pt>
                <c:pt idx="76">
                  <c:v>0.58320000000000005</c:v>
                </c:pt>
                <c:pt idx="77">
                  <c:v>0.58640000000000003</c:v>
                </c:pt>
                <c:pt idx="78">
                  <c:v>0.58960000000000001</c:v>
                </c:pt>
                <c:pt idx="79">
                  <c:v>0.5928000000000001</c:v>
                </c:pt>
                <c:pt idx="80">
                  <c:v>0.59600000000000009</c:v>
                </c:pt>
                <c:pt idx="81">
                  <c:v>0.59920000000000007</c:v>
                </c:pt>
                <c:pt idx="82">
                  <c:v>0.60239999999999994</c:v>
                </c:pt>
                <c:pt idx="83">
                  <c:v>0.60559999999999992</c:v>
                </c:pt>
                <c:pt idx="84">
                  <c:v>0.6087999999999999</c:v>
                </c:pt>
                <c:pt idx="85">
                  <c:v>0.61199999999999988</c:v>
                </c:pt>
                <c:pt idx="86">
                  <c:v>0.61519999999999997</c:v>
                </c:pt>
                <c:pt idx="87">
                  <c:v>0.61839999999999995</c:v>
                </c:pt>
                <c:pt idx="88">
                  <c:v>0.62159999999999993</c:v>
                </c:pt>
                <c:pt idx="89">
                  <c:v>0.62479999999999991</c:v>
                </c:pt>
                <c:pt idx="90">
                  <c:v>0.62799999999999989</c:v>
                </c:pt>
                <c:pt idx="91">
                  <c:v>0.63119999999999998</c:v>
                </c:pt>
                <c:pt idx="92">
                  <c:v>0.63439999999999996</c:v>
                </c:pt>
                <c:pt idx="93">
                  <c:v>0.63759999999999994</c:v>
                </c:pt>
                <c:pt idx="94">
                  <c:v>0.64080000000000004</c:v>
                </c:pt>
                <c:pt idx="95">
                  <c:v>0.64400000000000002</c:v>
                </c:pt>
                <c:pt idx="96">
                  <c:v>0.6472</c:v>
                </c:pt>
                <c:pt idx="97">
                  <c:v>0.65039999999999998</c:v>
                </c:pt>
                <c:pt idx="98">
                  <c:v>0.65360000000000007</c:v>
                </c:pt>
                <c:pt idx="99">
                  <c:v>0.65680000000000005</c:v>
                </c:pt>
                <c:pt idx="100">
                  <c:v>0.66</c:v>
                </c:pt>
              </c:numCache>
            </c:numRef>
          </c:val>
        </c:ser>
        <c:ser>
          <c:idx val="35"/>
          <c:order val="35"/>
          <c:tx>
            <c:strRef>
              <c:f>'Value Zi and Zj'!$C$147</c:f>
              <c:strCache>
                <c:ptCount val="1"/>
                <c:pt idx="0">
                  <c:v>0,35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47:$CZ$147</c:f>
              <c:numCache>
                <c:formatCode>General</c:formatCode>
                <c:ptCount val="101"/>
                <c:pt idx="0">
                  <c:v>0.35</c:v>
                </c:pt>
                <c:pt idx="1">
                  <c:v>0.35299999999999998</c:v>
                </c:pt>
                <c:pt idx="2">
                  <c:v>0.35599999999999998</c:v>
                </c:pt>
                <c:pt idx="3">
                  <c:v>0.35899999999999999</c:v>
                </c:pt>
                <c:pt idx="4">
                  <c:v>0.36199999999999999</c:v>
                </c:pt>
                <c:pt idx="5">
                  <c:v>0.36499999999999999</c:v>
                </c:pt>
                <c:pt idx="6">
                  <c:v>0.36799999999999999</c:v>
                </c:pt>
                <c:pt idx="7">
                  <c:v>0.371</c:v>
                </c:pt>
                <c:pt idx="8">
                  <c:v>0.374</c:v>
                </c:pt>
                <c:pt idx="9">
                  <c:v>0.37699999999999995</c:v>
                </c:pt>
                <c:pt idx="10">
                  <c:v>0.37999999999999995</c:v>
                </c:pt>
                <c:pt idx="11">
                  <c:v>0.38299999999999995</c:v>
                </c:pt>
                <c:pt idx="12">
                  <c:v>0.38600000000000001</c:v>
                </c:pt>
                <c:pt idx="13">
                  <c:v>0.38900000000000001</c:v>
                </c:pt>
                <c:pt idx="14">
                  <c:v>0.39200000000000002</c:v>
                </c:pt>
                <c:pt idx="15">
                  <c:v>0.39500000000000002</c:v>
                </c:pt>
                <c:pt idx="16">
                  <c:v>0.39800000000000002</c:v>
                </c:pt>
                <c:pt idx="17">
                  <c:v>0.40100000000000002</c:v>
                </c:pt>
                <c:pt idx="18">
                  <c:v>0.40400000000000003</c:v>
                </c:pt>
                <c:pt idx="19">
                  <c:v>0.40700000000000003</c:v>
                </c:pt>
                <c:pt idx="20">
                  <c:v>0.41000000000000003</c:v>
                </c:pt>
                <c:pt idx="21">
                  <c:v>0.41299999999999992</c:v>
                </c:pt>
                <c:pt idx="22">
                  <c:v>0.41599999999999993</c:v>
                </c:pt>
                <c:pt idx="23">
                  <c:v>0.41899999999999993</c:v>
                </c:pt>
                <c:pt idx="24">
                  <c:v>0.42199999999999999</c:v>
                </c:pt>
                <c:pt idx="25">
                  <c:v>0.42499999999999999</c:v>
                </c:pt>
                <c:pt idx="26">
                  <c:v>0.42799999999999999</c:v>
                </c:pt>
                <c:pt idx="27">
                  <c:v>0.43099999999999999</c:v>
                </c:pt>
                <c:pt idx="28">
                  <c:v>0.434</c:v>
                </c:pt>
                <c:pt idx="29">
                  <c:v>0.43699999999999994</c:v>
                </c:pt>
                <c:pt idx="30">
                  <c:v>0.43999999999999995</c:v>
                </c:pt>
                <c:pt idx="31">
                  <c:v>0.44299999999999995</c:v>
                </c:pt>
                <c:pt idx="32">
                  <c:v>0.44599999999999995</c:v>
                </c:pt>
                <c:pt idx="33">
                  <c:v>0.44899999999999995</c:v>
                </c:pt>
                <c:pt idx="34">
                  <c:v>0.45199999999999996</c:v>
                </c:pt>
                <c:pt idx="35">
                  <c:v>0.45499999999999996</c:v>
                </c:pt>
                <c:pt idx="36">
                  <c:v>0.45799999999999996</c:v>
                </c:pt>
                <c:pt idx="37">
                  <c:v>0.46099999999999997</c:v>
                </c:pt>
                <c:pt idx="38">
                  <c:v>0.46400000000000002</c:v>
                </c:pt>
                <c:pt idx="39">
                  <c:v>0.46700000000000003</c:v>
                </c:pt>
                <c:pt idx="40">
                  <c:v>0.47000000000000003</c:v>
                </c:pt>
                <c:pt idx="41">
                  <c:v>0.47300000000000003</c:v>
                </c:pt>
                <c:pt idx="42">
                  <c:v>0.47600000000000003</c:v>
                </c:pt>
                <c:pt idx="43">
                  <c:v>0.47900000000000004</c:v>
                </c:pt>
                <c:pt idx="44">
                  <c:v>0.48200000000000004</c:v>
                </c:pt>
                <c:pt idx="45">
                  <c:v>0.48500000000000004</c:v>
                </c:pt>
                <c:pt idx="46">
                  <c:v>0.48800000000000004</c:v>
                </c:pt>
                <c:pt idx="47">
                  <c:v>0.49099999999999999</c:v>
                </c:pt>
                <c:pt idx="48">
                  <c:v>0.49399999999999999</c:v>
                </c:pt>
                <c:pt idx="49">
                  <c:v>0.497</c:v>
                </c:pt>
                <c:pt idx="50">
                  <c:v>0.5</c:v>
                </c:pt>
                <c:pt idx="51">
                  <c:v>0.503</c:v>
                </c:pt>
                <c:pt idx="52">
                  <c:v>0.50600000000000001</c:v>
                </c:pt>
                <c:pt idx="53">
                  <c:v>0.50900000000000001</c:v>
                </c:pt>
                <c:pt idx="54">
                  <c:v>0.51200000000000001</c:v>
                </c:pt>
                <c:pt idx="55">
                  <c:v>0.51500000000000001</c:v>
                </c:pt>
                <c:pt idx="56">
                  <c:v>0.51800000000000002</c:v>
                </c:pt>
                <c:pt idx="57">
                  <c:v>0.52099999999999991</c:v>
                </c:pt>
                <c:pt idx="58">
                  <c:v>0.52400000000000002</c:v>
                </c:pt>
                <c:pt idx="59">
                  <c:v>0.52699999999999991</c:v>
                </c:pt>
                <c:pt idx="60">
                  <c:v>0.53</c:v>
                </c:pt>
                <c:pt idx="61">
                  <c:v>0.53299999999999992</c:v>
                </c:pt>
                <c:pt idx="62">
                  <c:v>0.53600000000000003</c:v>
                </c:pt>
                <c:pt idx="63">
                  <c:v>0.53900000000000003</c:v>
                </c:pt>
                <c:pt idx="64">
                  <c:v>0.54200000000000004</c:v>
                </c:pt>
                <c:pt idx="65">
                  <c:v>0.54500000000000004</c:v>
                </c:pt>
                <c:pt idx="66">
                  <c:v>0.54800000000000004</c:v>
                </c:pt>
                <c:pt idx="67">
                  <c:v>0.55100000000000005</c:v>
                </c:pt>
                <c:pt idx="68">
                  <c:v>0.55400000000000005</c:v>
                </c:pt>
                <c:pt idx="69">
                  <c:v>0.55700000000000016</c:v>
                </c:pt>
                <c:pt idx="70">
                  <c:v>0.55999999999999983</c:v>
                </c:pt>
                <c:pt idx="71">
                  <c:v>0.56300000000000017</c:v>
                </c:pt>
                <c:pt idx="72">
                  <c:v>0.56599999999999984</c:v>
                </c:pt>
                <c:pt idx="73">
                  <c:v>0.56900000000000006</c:v>
                </c:pt>
                <c:pt idx="74">
                  <c:v>0.57199999999999984</c:v>
                </c:pt>
                <c:pt idx="75">
                  <c:v>0.57500000000000018</c:v>
                </c:pt>
                <c:pt idx="76">
                  <c:v>0.57799999999999996</c:v>
                </c:pt>
                <c:pt idx="77">
                  <c:v>0.58100000000000018</c:v>
                </c:pt>
                <c:pt idx="78">
                  <c:v>0.58399999999999996</c:v>
                </c:pt>
                <c:pt idx="79">
                  <c:v>0.58700000000000019</c:v>
                </c:pt>
                <c:pt idx="80">
                  <c:v>0.59</c:v>
                </c:pt>
                <c:pt idx="81">
                  <c:v>0.59300000000000019</c:v>
                </c:pt>
                <c:pt idx="82">
                  <c:v>0.59599999999999997</c:v>
                </c:pt>
                <c:pt idx="83">
                  <c:v>0.59899999999999998</c:v>
                </c:pt>
                <c:pt idx="84">
                  <c:v>0.60199999999999998</c:v>
                </c:pt>
                <c:pt idx="85">
                  <c:v>0.60499999999999998</c:v>
                </c:pt>
                <c:pt idx="86">
                  <c:v>0.60799999999999998</c:v>
                </c:pt>
                <c:pt idx="87">
                  <c:v>0.61099999999999999</c:v>
                </c:pt>
                <c:pt idx="88">
                  <c:v>0.61399999999999999</c:v>
                </c:pt>
                <c:pt idx="89">
                  <c:v>0.61699999999999999</c:v>
                </c:pt>
                <c:pt idx="90">
                  <c:v>0.62</c:v>
                </c:pt>
                <c:pt idx="91">
                  <c:v>0.623</c:v>
                </c:pt>
                <c:pt idx="92">
                  <c:v>0.626</c:v>
                </c:pt>
                <c:pt idx="93">
                  <c:v>0.629</c:v>
                </c:pt>
                <c:pt idx="94">
                  <c:v>0.63200000000000012</c:v>
                </c:pt>
                <c:pt idx="95">
                  <c:v>0.6349999999999999</c:v>
                </c:pt>
                <c:pt idx="96">
                  <c:v>0.63800000000000012</c:v>
                </c:pt>
                <c:pt idx="97">
                  <c:v>0.6409999999999999</c:v>
                </c:pt>
                <c:pt idx="98">
                  <c:v>0.64400000000000013</c:v>
                </c:pt>
                <c:pt idx="99">
                  <c:v>0.64699999999999991</c:v>
                </c:pt>
                <c:pt idx="100">
                  <c:v>0.65000000000000013</c:v>
                </c:pt>
              </c:numCache>
            </c:numRef>
          </c:val>
        </c:ser>
        <c:ser>
          <c:idx val="36"/>
          <c:order val="36"/>
          <c:tx>
            <c:strRef>
              <c:f>'Value Zi and Zj'!$C$148</c:f>
              <c:strCache>
                <c:ptCount val="1"/>
                <c:pt idx="0">
                  <c:v>0,36</c:v>
                </c:pt>
              </c:strCache>
            </c:strRef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48:$CZ$148</c:f>
              <c:numCache>
                <c:formatCode>General</c:formatCode>
                <c:ptCount val="101"/>
                <c:pt idx="0">
                  <c:v>0.36</c:v>
                </c:pt>
                <c:pt idx="1">
                  <c:v>0.36280000000000001</c:v>
                </c:pt>
                <c:pt idx="2">
                  <c:v>0.36559999999999998</c:v>
                </c:pt>
                <c:pt idx="3">
                  <c:v>0.36840000000000001</c:v>
                </c:pt>
                <c:pt idx="4">
                  <c:v>0.37119999999999997</c:v>
                </c:pt>
                <c:pt idx="5">
                  <c:v>0.374</c:v>
                </c:pt>
                <c:pt idx="6">
                  <c:v>0.37679999999999997</c:v>
                </c:pt>
                <c:pt idx="7">
                  <c:v>0.37959999999999999</c:v>
                </c:pt>
                <c:pt idx="8">
                  <c:v>0.38240000000000002</c:v>
                </c:pt>
                <c:pt idx="9">
                  <c:v>0.38519999999999999</c:v>
                </c:pt>
                <c:pt idx="10">
                  <c:v>0.38799999999999996</c:v>
                </c:pt>
                <c:pt idx="11">
                  <c:v>0.39079999999999998</c:v>
                </c:pt>
                <c:pt idx="12">
                  <c:v>0.39360000000000001</c:v>
                </c:pt>
                <c:pt idx="13">
                  <c:v>0.39639999999999997</c:v>
                </c:pt>
                <c:pt idx="14">
                  <c:v>0.3992</c:v>
                </c:pt>
                <c:pt idx="15">
                  <c:v>0.40200000000000002</c:v>
                </c:pt>
                <c:pt idx="16">
                  <c:v>0.40480000000000005</c:v>
                </c:pt>
                <c:pt idx="17">
                  <c:v>0.40760000000000002</c:v>
                </c:pt>
                <c:pt idx="18">
                  <c:v>0.41040000000000004</c:v>
                </c:pt>
                <c:pt idx="19">
                  <c:v>0.41320000000000001</c:v>
                </c:pt>
                <c:pt idx="20">
                  <c:v>0.41600000000000004</c:v>
                </c:pt>
                <c:pt idx="21">
                  <c:v>0.41879999999999995</c:v>
                </c:pt>
                <c:pt idx="22">
                  <c:v>0.42159999999999997</c:v>
                </c:pt>
                <c:pt idx="23">
                  <c:v>0.4244</c:v>
                </c:pt>
                <c:pt idx="24">
                  <c:v>0.42720000000000002</c:v>
                </c:pt>
                <c:pt idx="25">
                  <c:v>0.43</c:v>
                </c:pt>
                <c:pt idx="26">
                  <c:v>0.43279999999999996</c:v>
                </c:pt>
                <c:pt idx="27">
                  <c:v>0.43559999999999999</c:v>
                </c:pt>
                <c:pt idx="28">
                  <c:v>0.43840000000000001</c:v>
                </c:pt>
                <c:pt idx="29">
                  <c:v>0.44119999999999993</c:v>
                </c:pt>
                <c:pt idx="30">
                  <c:v>0.44399999999999995</c:v>
                </c:pt>
                <c:pt idx="31">
                  <c:v>0.44679999999999997</c:v>
                </c:pt>
                <c:pt idx="32">
                  <c:v>0.44959999999999994</c:v>
                </c:pt>
                <c:pt idx="33">
                  <c:v>0.45239999999999991</c:v>
                </c:pt>
                <c:pt idx="34">
                  <c:v>0.45519999999999994</c:v>
                </c:pt>
                <c:pt idx="35">
                  <c:v>0.45799999999999996</c:v>
                </c:pt>
                <c:pt idx="36">
                  <c:v>0.46079999999999999</c:v>
                </c:pt>
                <c:pt idx="37">
                  <c:v>0.46360000000000001</c:v>
                </c:pt>
                <c:pt idx="38">
                  <c:v>0.46639999999999998</c:v>
                </c:pt>
                <c:pt idx="39">
                  <c:v>0.46920000000000001</c:v>
                </c:pt>
                <c:pt idx="40">
                  <c:v>0.47200000000000003</c:v>
                </c:pt>
                <c:pt idx="41">
                  <c:v>0.47480000000000006</c:v>
                </c:pt>
                <c:pt idx="42">
                  <c:v>0.47760000000000002</c:v>
                </c:pt>
                <c:pt idx="43">
                  <c:v>0.48040000000000005</c:v>
                </c:pt>
                <c:pt idx="44">
                  <c:v>0.48320000000000007</c:v>
                </c:pt>
                <c:pt idx="45">
                  <c:v>0.48600000000000004</c:v>
                </c:pt>
                <c:pt idx="46">
                  <c:v>0.48880000000000007</c:v>
                </c:pt>
                <c:pt idx="47">
                  <c:v>0.49159999999999998</c:v>
                </c:pt>
                <c:pt idx="48">
                  <c:v>0.49440000000000001</c:v>
                </c:pt>
                <c:pt idx="49">
                  <c:v>0.49719999999999998</c:v>
                </c:pt>
                <c:pt idx="50">
                  <c:v>0.5</c:v>
                </c:pt>
                <c:pt idx="51">
                  <c:v>0.50280000000000002</c:v>
                </c:pt>
                <c:pt idx="52">
                  <c:v>0.50560000000000005</c:v>
                </c:pt>
                <c:pt idx="53">
                  <c:v>0.50839999999999996</c:v>
                </c:pt>
                <c:pt idx="54">
                  <c:v>0.51119999999999999</c:v>
                </c:pt>
                <c:pt idx="55">
                  <c:v>0.51400000000000001</c:v>
                </c:pt>
                <c:pt idx="56">
                  <c:v>0.51680000000000004</c:v>
                </c:pt>
                <c:pt idx="57">
                  <c:v>0.51960000000000006</c:v>
                </c:pt>
                <c:pt idx="58">
                  <c:v>0.52239999999999998</c:v>
                </c:pt>
                <c:pt idx="59">
                  <c:v>0.5252</c:v>
                </c:pt>
                <c:pt idx="60">
                  <c:v>0.52800000000000002</c:v>
                </c:pt>
                <c:pt idx="61">
                  <c:v>0.53079999999999994</c:v>
                </c:pt>
                <c:pt idx="62">
                  <c:v>0.53360000000000007</c:v>
                </c:pt>
                <c:pt idx="63">
                  <c:v>0.53639999999999999</c:v>
                </c:pt>
                <c:pt idx="64">
                  <c:v>0.53920000000000001</c:v>
                </c:pt>
                <c:pt idx="65">
                  <c:v>0.54200000000000004</c:v>
                </c:pt>
                <c:pt idx="66">
                  <c:v>0.54479999999999995</c:v>
                </c:pt>
                <c:pt idx="67">
                  <c:v>0.54760000000000009</c:v>
                </c:pt>
                <c:pt idx="68">
                  <c:v>0.5504</c:v>
                </c:pt>
                <c:pt idx="69">
                  <c:v>0.55319999999999991</c:v>
                </c:pt>
                <c:pt idx="70">
                  <c:v>0.55600000000000005</c:v>
                </c:pt>
                <c:pt idx="71">
                  <c:v>0.55879999999999985</c:v>
                </c:pt>
                <c:pt idx="72">
                  <c:v>0.5616000000000001</c:v>
                </c:pt>
                <c:pt idx="73">
                  <c:v>0.5643999999999999</c:v>
                </c:pt>
                <c:pt idx="74">
                  <c:v>0.56720000000000015</c:v>
                </c:pt>
                <c:pt idx="75">
                  <c:v>0.56999999999999984</c:v>
                </c:pt>
                <c:pt idx="76">
                  <c:v>0.57280000000000009</c:v>
                </c:pt>
                <c:pt idx="77">
                  <c:v>0.57559999999999989</c:v>
                </c:pt>
                <c:pt idx="78">
                  <c:v>0.57840000000000014</c:v>
                </c:pt>
                <c:pt idx="79">
                  <c:v>0.58119999999999994</c:v>
                </c:pt>
                <c:pt idx="80">
                  <c:v>0.58400000000000019</c:v>
                </c:pt>
                <c:pt idx="81">
                  <c:v>0.58679999999999988</c:v>
                </c:pt>
                <c:pt idx="82">
                  <c:v>0.58960000000000001</c:v>
                </c:pt>
                <c:pt idx="83">
                  <c:v>0.59240000000000004</c:v>
                </c:pt>
                <c:pt idx="84">
                  <c:v>0.59519999999999995</c:v>
                </c:pt>
                <c:pt idx="85">
                  <c:v>0.59799999999999998</c:v>
                </c:pt>
                <c:pt idx="86">
                  <c:v>0.6008</c:v>
                </c:pt>
                <c:pt idx="87">
                  <c:v>0.60360000000000003</c:v>
                </c:pt>
                <c:pt idx="88">
                  <c:v>0.60640000000000005</c:v>
                </c:pt>
                <c:pt idx="89">
                  <c:v>0.60919999999999996</c:v>
                </c:pt>
                <c:pt idx="90">
                  <c:v>0.61199999999999999</c:v>
                </c:pt>
                <c:pt idx="91">
                  <c:v>0.61480000000000001</c:v>
                </c:pt>
                <c:pt idx="92">
                  <c:v>0.61760000000000004</c:v>
                </c:pt>
                <c:pt idx="93">
                  <c:v>0.62040000000000006</c:v>
                </c:pt>
                <c:pt idx="94">
                  <c:v>0.62319999999999987</c:v>
                </c:pt>
                <c:pt idx="95">
                  <c:v>0.62600000000000011</c:v>
                </c:pt>
                <c:pt idx="96">
                  <c:v>0.62879999999999991</c:v>
                </c:pt>
                <c:pt idx="97">
                  <c:v>0.63160000000000016</c:v>
                </c:pt>
                <c:pt idx="98">
                  <c:v>0.63439999999999985</c:v>
                </c:pt>
                <c:pt idx="99">
                  <c:v>0.6372000000000001</c:v>
                </c:pt>
                <c:pt idx="100">
                  <c:v>0.6399999999999999</c:v>
                </c:pt>
              </c:numCache>
            </c:numRef>
          </c:val>
        </c:ser>
        <c:ser>
          <c:idx val="37"/>
          <c:order val="37"/>
          <c:tx>
            <c:strRef>
              <c:f>'Value Zi and Zj'!$C$149</c:f>
              <c:strCache>
                <c:ptCount val="1"/>
                <c:pt idx="0">
                  <c:v>0,37</c:v>
                </c:pt>
              </c:strCache>
            </c:strRef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49:$CZ$149</c:f>
              <c:numCache>
                <c:formatCode>General</c:formatCode>
                <c:ptCount val="101"/>
                <c:pt idx="0">
                  <c:v>0.37</c:v>
                </c:pt>
                <c:pt idx="1">
                  <c:v>0.37259999999999999</c:v>
                </c:pt>
                <c:pt idx="2">
                  <c:v>0.37520000000000003</c:v>
                </c:pt>
                <c:pt idx="3">
                  <c:v>0.37780000000000002</c:v>
                </c:pt>
                <c:pt idx="4">
                  <c:v>0.38039999999999996</c:v>
                </c:pt>
                <c:pt idx="5">
                  <c:v>0.38300000000000001</c:v>
                </c:pt>
                <c:pt idx="6">
                  <c:v>0.3856</c:v>
                </c:pt>
                <c:pt idx="7">
                  <c:v>0.38819999999999999</c:v>
                </c:pt>
                <c:pt idx="8">
                  <c:v>0.39080000000000004</c:v>
                </c:pt>
                <c:pt idx="9">
                  <c:v>0.39339999999999997</c:v>
                </c:pt>
                <c:pt idx="10">
                  <c:v>0.39599999999999996</c:v>
                </c:pt>
                <c:pt idx="11">
                  <c:v>0.39859999999999995</c:v>
                </c:pt>
                <c:pt idx="12">
                  <c:v>0.4012</c:v>
                </c:pt>
                <c:pt idx="13">
                  <c:v>0.40379999999999999</c:v>
                </c:pt>
                <c:pt idx="14">
                  <c:v>0.40639999999999998</c:v>
                </c:pt>
                <c:pt idx="15">
                  <c:v>0.40900000000000003</c:v>
                </c:pt>
                <c:pt idx="16">
                  <c:v>0.41160000000000002</c:v>
                </c:pt>
                <c:pt idx="17">
                  <c:v>0.41420000000000001</c:v>
                </c:pt>
                <c:pt idx="18">
                  <c:v>0.41680000000000006</c:v>
                </c:pt>
                <c:pt idx="19">
                  <c:v>0.41940000000000005</c:v>
                </c:pt>
                <c:pt idx="20">
                  <c:v>0.42200000000000004</c:v>
                </c:pt>
                <c:pt idx="21">
                  <c:v>0.42459999999999998</c:v>
                </c:pt>
                <c:pt idx="22">
                  <c:v>0.42719999999999997</c:v>
                </c:pt>
                <c:pt idx="23">
                  <c:v>0.42979999999999996</c:v>
                </c:pt>
                <c:pt idx="24">
                  <c:v>0.43240000000000001</c:v>
                </c:pt>
                <c:pt idx="25">
                  <c:v>0.435</c:v>
                </c:pt>
                <c:pt idx="26">
                  <c:v>0.43759999999999999</c:v>
                </c:pt>
                <c:pt idx="27">
                  <c:v>0.44020000000000004</c:v>
                </c:pt>
                <c:pt idx="28">
                  <c:v>0.44279999999999997</c:v>
                </c:pt>
                <c:pt idx="29">
                  <c:v>0.44539999999999991</c:v>
                </c:pt>
                <c:pt idx="30">
                  <c:v>0.44799999999999995</c:v>
                </c:pt>
                <c:pt idx="31">
                  <c:v>0.45059999999999995</c:v>
                </c:pt>
                <c:pt idx="32">
                  <c:v>0.45319999999999994</c:v>
                </c:pt>
                <c:pt idx="33">
                  <c:v>0.45579999999999998</c:v>
                </c:pt>
                <c:pt idx="34">
                  <c:v>0.45839999999999997</c:v>
                </c:pt>
                <c:pt idx="35">
                  <c:v>0.46099999999999997</c:v>
                </c:pt>
                <c:pt idx="36">
                  <c:v>0.46360000000000001</c:v>
                </c:pt>
                <c:pt idx="37">
                  <c:v>0.4662</c:v>
                </c:pt>
                <c:pt idx="38">
                  <c:v>0.46879999999999999</c:v>
                </c:pt>
                <c:pt idx="39">
                  <c:v>0.47139999999999999</c:v>
                </c:pt>
                <c:pt idx="40">
                  <c:v>0.47400000000000003</c:v>
                </c:pt>
                <c:pt idx="41">
                  <c:v>0.47660000000000002</c:v>
                </c:pt>
                <c:pt idx="42">
                  <c:v>0.47920000000000007</c:v>
                </c:pt>
                <c:pt idx="43">
                  <c:v>0.48180000000000006</c:v>
                </c:pt>
                <c:pt idx="44">
                  <c:v>0.48440000000000005</c:v>
                </c:pt>
                <c:pt idx="45">
                  <c:v>0.48700000000000004</c:v>
                </c:pt>
                <c:pt idx="46">
                  <c:v>0.48960000000000004</c:v>
                </c:pt>
                <c:pt idx="47">
                  <c:v>0.49219999999999997</c:v>
                </c:pt>
                <c:pt idx="48">
                  <c:v>0.49480000000000002</c:v>
                </c:pt>
                <c:pt idx="49">
                  <c:v>0.49740000000000001</c:v>
                </c:pt>
                <c:pt idx="50">
                  <c:v>0.5</c:v>
                </c:pt>
                <c:pt idx="51">
                  <c:v>0.50259999999999994</c:v>
                </c:pt>
                <c:pt idx="52">
                  <c:v>0.50519999999999998</c:v>
                </c:pt>
                <c:pt idx="53">
                  <c:v>0.50780000000000003</c:v>
                </c:pt>
                <c:pt idx="54">
                  <c:v>0.51039999999999996</c:v>
                </c:pt>
                <c:pt idx="55">
                  <c:v>0.51300000000000001</c:v>
                </c:pt>
                <c:pt idx="56">
                  <c:v>0.51560000000000006</c:v>
                </c:pt>
                <c:pt idx="57">
                  <c:v>0.51819999999999999</c:v>
                </c:pt>
                <c:pt idx="58">
                  <c:v>0.52079999999999993</c:v>
                </c:pt>
                <c:pt idx="59">
                  <c:v>0.52339999999999998</c:v>
                </c:pt>
                <c:pt idx="60">
                  <c:v>0.52600000000000002</c:v>
                </c:pt>
                <c:pt idx="61">
                  <c:v>0.52859999999999996</c:v>
                </c:pt>
                <c:pt idx="62">
                  <c:v>0.53120000000000001</c:v>
                </c:pt>
                <c:pt idx="63">
                  <c:v>0.53380000000000005</c:v>
                </c:pt>
                <c:pt idx="64">
                  <c:v>0.53639999999999999</c:v>
                </c:pt>
                <c:pt idx="65">
                  <c:v>0.53900000000000003</c:v>
                </c:pt>
                <c:pt idx="66">
                  <c:v>0.54160000000000008</c:v>
                </c:pt>
                <c:pt idx="67">
                  <c:v>0.54420000000000002</c:v>
                </c:pt>
                <c:pt idx="68">
                  <c:v>0.54680000000000006</c:v>
                </c:pt>
                <c:pt idx="69">
                  <c:v>0.54940000000000011</c:v>
                </c:pt>
                <c:pt idx="70">
                  <c:v>0.55199999999999982</c:v>
                </c:pt>
                <c:pt idx="71">
                  <c:v>0.55460000000000009</c:v>
                </c:pt>
                <c:pt idx="72">
                  <c:v>0.55719999999999992</c:v>
                </c:pt>
                <c:pt idx="73">
                  <c:v>0.55980000000000008</c:v>
                </c:pt>
                <c:pt idx="74">
                  <c:v>0.5623999999999999</c:v>
                </c:pt>
                <c:pt idx="75">
                  <c:v>0.56500000000000017</c:v>
                </c:pt>
                <c:pt idx="76">
                  <c:v>0.56759999999999988</c:v>
                </c:pt>
                <c:pt idx="77">
                  <c:v>0.57020000000000015</c:v>
                </c:pt>
                <c:pt idx="78">
                  <c:v>0.57279999999999986</c:v>
                </c:pt>
                <c:pt idx="79">
                  <c:v>0.57540000000000013</c:v>
                </c:pt>
                <c:pt idx="80">
                  <c:v>0.57799999999999996</c:v>
                </c:pt>
                <c:pt idx="81">
                  <c:v>0.58060000000000012</c:v>
                </c:pt>
                <c:pt idx="82">
                  <c:v>0.58319999999999994</c:v>
                </c:pt>
                <c:pt idx="83">
                  <c:v>0.58579999999999999</c:v>
                </c:pt>
                <c:pt idx="84">
                  <c:v>0.58840000000000003</c:v>
                </c:pt>
                <c:pt idx="85">
                  <c:v>0.59099999999999997</c:v>
                </c:pt>
                <c:pt idx="86">
                  <c:v>0.59360000000000002</c:v>
                </c:pt>
                <c:pt idx="87">
                  <c:v>0.59619999999999995</c:v>
                </c:pt>
                <c:pt idx="88">
                  <c:v>0.5988</c:v>
                </c:pt>
                <c:pt idx="89">
                  <c:v>0.60140000000000005</c:v>
                </c:pt>
                <c:pt idx="90">
                  <c:v>0.60399999999999998</c:v>
                </c:pt>
                <c:pt idx="91">
                  <c:v>0.60660000000000003</c:v>
                </c:pt>
                <c:pt idx="92">
                  <c:v>0.60919999999999996</c:v>
                </c:pt>
                <c:pt idx="93">
                  <c:v>0.61180000000000001</c:v>
                </c:pt>
                <c:pt idx="94">
                  <c:v>0.61440000000000006</c:v>
                </c:pt>
                <c:pt idx="95">
                  <c:v>0.61699999999999988</c:v>
                </c:pt>
                <c:pt idx="96">
                  <c:v>0.61960000000000015</c:v>
                </c:pt>
                <c:pt idx="97">
                  <c:v>0.62219999999999986</c:v>
                </c:pt>
                <c:pt idx="98">
                  <c:v>0.62480000000000013</c:v>
                </c:pt>
                <c:pt idx="99">
                  <c:v>0.62739999999999985</c:v>
                </c:pt>
                <c:pt idx="100">
                  <c:v>0.63000000000000012</c:v>
                </c:pt>
              </c:numCache>
            </c:numRef>
          </c:val>
        </c:ser>
        <c:ser>
          <c:idx val="38"/>
          <c:order val="38"/>
          <c:tx>
            <c:strRef>
              <c:f>'Value Zi and Zj'!$C$150</c:f>
              <c:strCache>
                <c:ptCount val="1"/>
                <c:pt idx="0">
                  <c:v>0,38</c:v>
                </c:pt>
              </c:strCache>
            </c:strRef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50:$CZ$150</c:f>
              <c:numCache>
                <c:formatCode>General</c:formatCode>
                <c:ptCount val="101"/>
                <c:pt idx="0">
                  <c:v>0.38</c:v>
                </c:pt>
                <c:pt idx="1">
                  <c:v>0.38240000000000002</c:v>
                </c:pt>
                <c:pt idx="2">
                  <c:v>0.38480000000000003</c:v>
                </c:pt>
                <c:pt idx="3">
                  <c:v>0.38720000000000004</c:v>
                </c:pt>
                <c:pt idx="4">
                  <c:v>0.3896</c:v>
                </c:pt>
                <c:pt idx="5">
                  <c:v>0.39200000000000002</c:v>
                </c:pt>
                <c:pt idx="6">
                  <c:v>0.39439999999999997</c:v>
                </c:pt>
                <c:pt idx="7">
                  <c:v>0.39679999999999999</c:v>
                </c:pt>
                <c:pt idx="8">
                  <c:v>0.3992</c:v>
                </c:pt>
                <c:pt idx="9">
                  <c:v>0.40159999999999996</c:v>
                </c:pt>
                <c:pt idx="10">
                  <c:v>0.40399999999999997</c:v>
                </c:pt>
                <c:pt idx="11">
                  <c:v>0.40639999999999998</c:v>
                </c:pt>
                <c:pt idx="12">
                  <c:v>0.4088</c:v>
                </c:pt>
                <c:pt idx="13">
                  <c:v>0.41120000000000001</c:v>
                </c:pt>
                <c:pt idx="14">
                  <c:v>0.41360000000000002</c:v>
                </c:pt>
                <c:pt idx="15">
                  <c:v>0.41600000000000004</c:v>
                </c:pt>
                <c:pt idx="16">
                  <c:v>0.41840000000000005</c:v>
                </c:pt>
                <c:pt idx="17">
                  <c:v>0.42080000000000006</c:v>
                </c:pt>
                <c:pt idx="18">
                  <c:v>0.42320000000000002</c:v>
                </c:pt>
                <c:pt idx="19">
                  <c:v>0.42560000000000009</c:v>
                </c:pt>
                <c:pt idx="20">
                  <c:v>0.42800000000000005</c:v>
                </c:pt>
                <c:pt idx="21">
                  <c:v>0.4304</c:v>
                </c:pt>
                <c:pt idx="22">
                  <c:v>0.43279999999999996</c:v>
                </c:pt>
                <c:pt idx="23">
                  <c:v>0.43519999999999998</c:v>
                </c:pt>
                <c:pt idx="24">
                  <c:v>0.43759999999999999</c:v>
                </c:pt>
                <c:pt idx="25">
                  <c:v>0.44</c:v>
                </c:pt>
                <c:pt idx="26">
                  <c:v>0.44240000000000002</c:v>
                </c:pt>
                <c:pt idx="27">
                  <c:v>0.44479999999999997</c:v>
                </c:pt>
                <c:pt idx="28">
                  <c:v>0.44720000000000004</c:v>
                </c:pt>
                <c:pt idx="29">
                  <c:v>0.44959999999999994</c:v>
                </c:pt>
                <c:pt idx="30">
                  <c:v>0.45199999999999996</c:v>
                </c:pt>
                <c:pt idx="31">
                  <c:v>0.45439999999999992</c:v>
                </c:pt>
                <c:pt idx="32">
                  <c:v>0.45679999999999998</c:v>
                </c:pt>
                <c:pt idx="33">
                  <c:v>0.45919999999999994</c:v>
                </c:pt>
                <c:pt idx="34">
                  <c:v>0.46159999999999995</c:v>
                </c:pt>
                <c:pt idx="35">
                  <c:v>0.46400000000000002</c:v>
                </c:pt>
                <c:pt idx="36">
                  <c:v>0.46639999999999998</c:v>
                </c:pt>
                <c:pt idx="37">
                  <c:v>0.46879999999999999</c:v>
                </c:pt>
                <c:pt idx="38">
                  <c:v>0.47120000000000001</c:v>
                </c:pt>
                <c:pt idx="39">
                  <c:v>0.47360000000000002</c:v>
                </c:pt>
                <c:pt idx="40">
                  <c:v>0.47599999999999998</c:v>
                </c:pt>
                <c:pt idx="41">
                  <c:v>0.47840000000000005</c:v>
                </c:pt>
                <c:pt idx="42">
                  <c:v>0.48080000000000006</c:v>
                </c:pt>
                <c:pt idx="43">
                  <c:v>0.48320000000000007</c:v>
                </c:pt>
                <c:pt idx="44">
                  <c:v>0.48560000000000003</c:v>
                </c:pt>
                <c:pt idx="45">
                  <c:v>0.48800000000000004</c:v>
                </c:pt>
                <c:pt idx="46">
                  <c:v>0.49040000000000006</c:v>
                </c:pt>
                <c:pt idx="47">
                  <c:v>0.49280000000000002</c:v>
                </c:pt>
                <c:pt idx="48">
                  <c:v>0.49519999999999997</c:v>
                </c:pt>
                <c:pt idx="49">
                  <c:v>0.49759999999999999</c:v>
                </c:pt>
                <c:pt idx="50">
                  <c:v>0.5</c:v>
                </c:pt>
                <c:pt idx="51">
                  <c:v>0.50239999999999996</c:v>
                </c:pt>
                <c:pt idx="52">
                  <c:v>0.50480000000000003</c:v>
                </c:pt>
                <c:pt idx="53">
                  <c:v>0.50719999999999998</c:v>
                </c:pt>
                <c:pt idx="54">
                  <c:v>0.50960000000000005</c:v>
                </c:pt>
                <c:pt idx="55">
                  <c:v>0.51200000000000001</c:v>
                </c:pt>
                <c:pt idx="56">
                  <c:v>0.51439999999999997</c:v>
                </c:pt>
                <c:pt idx="57">
                  <c:v>0.51679999999999993</c:v>
                </c:pt>
                <c:pt idx="58">
                  <c:v>0.51919999999999999</c:v>
                </c:pt>
                <c:pt idx="59">
                  <c:v>0.52160000000000006</c:v>
                </c:pt>
                <c:pt idx="60">
                  <c:v>0.52400000000000002</c:v>
                </c:pt>
                <c:pt idx="61">
                  <c:v>0.52639999999999998</c:v>
                </c:pt>
                <c:pt idx="62">
                  <c:v>0.52879999999999994</c:v>
                </c:pt>
                <c:pt idx="63">
                  <c:v>0.53120000000000001</c:v>
                </c:pt>
                <c:pt idx="64">
                  <c:v>0.53360000000000007</c:v>
                </c:pt>
                <c:pt idx="65">
                  <c:v>0.53600000000000003</c:v>
                </c:pt>
                <c:pt idx="66">
                  <c:v>0.53839999999999999</c:v>
                </c:pt>
                <c:pt idx="67">
                  <c:v>0.54080000000000006</c:v>
                </c:pt>
                <c:pt idx="68">
                  <c:v>0.54320000000000002</c:v>
                </c:pt>
                <c:pt idx="69">
                  <c:v>0.54559999999999986</c:v>
                </c:pt>
                <c:pt idx="70">
                  <c:v>0.54800000000000015</c:v>
                </c:pt>
                <c:pt idx="71">
                  <c:v>0.55039999999999989</c:v>
                </c:pt>
                <c:pt idx="72">
                  <c:v>0.55280000000000007</c:v>
                </c:pt>
                <c:pt idx="73">
                  <c:v>0.55519999999999992</c:v>
                </c:pt>
                <c:pt idx="74">
                  <c:v>0.5576000000000001</c:v>
                </c:pt>
                <c:pt idx="75">
                  <c:v>0.55999999999999983</c:v>
                </c:pt>
                <c:pt idx="76">
                  <c:v>0.56240000000000012</c:v>
                </c:pt>
                <c:pt idx="77">
                  <c:v>0.56479999999999986</c:v>
                </c:pt>
                <c:pt idx="78">
                  <c:v>0.56720000000000015</c:v>
                </c:pt>
                <c:pt idx="79">
                  <c:v>0.56959999999999988</c:v>
                </c:pt>
                <c:pt idx="80">
                  <c:v>0.57200000000000006</c:v>
                </c:pt>
                <c:pt idx="81">
                  <c:v>0.57439999999999991</c:v>
                </c:pt>
                <c:pt idx="82">
                  <c:v>0.57679999999999998</c:v>
                </c:pt>
                <c:pt idx="83">
                  <c:v>0.57919999999999994</c:v>
                </c:pt>
                <c:pt idx="84">
                  <c:v>0.58160000000000001</c:v>
                </c:pt>
                <c:pt idx="85">
                  <c:v>0.58399999999999996</c:v>
                </c:pt>
                <c:pt idx="86">
                  <c:v>0.58640000000000003</c:v>
                </c:pt>
                <c:pt idx="87">
                  <c:v>0.58879999999999999</c:v>
                </c:pt>
                <c:pt idx="88">
                  <c:v>0.59119999999999995</c:v>
                </c:pt>
                <c:pt idx="89">
                  <c:v>0.59360000000000002</c:v>
                </c:pt>
                <c:pt idx="90">
                  <c:v>0.59599999999999997</c:v>
                </c:pt>
                <c:pt idx="91">
                  <c:v>0.59840000000000004</c:v>
                </c:pt>
                <c:pt idx="92">
                  <c:v>0.6008</c:v>
                </c:pt>
                <c:pt idx="93">
                  <c:v>0.60319999999999996</c:v>
                </c:pt>
                <c:pt idx="94">
                  <c:v>0.60559999999999992</c:v>
                </c:pt>
                <c:pt idx="95">
                  <c:v>0.6080000000000001</c:v>
                </c:pt>
                <c:pt idx="96">
                  <c:v>0.61039999999999983</c:v>
                </c:pt>
                <c:pt idx="97">
                  <c:v>0.61280000000000012</c:v>
                </c:pt>
                <c:pt idx="98">
                  <c:v>0.61519999999999986</c:v>
                </c:pt>
                <c:pt idx="99">
                  <c:v>0.61760000000000015</c:v>
                </c:pt>
                <c:pt idx="100">
                  <c:v>0.61999999999999988</c:v>
                </c:pt>
              </c:numCache>
            </c:numRef>
          </c:val>
        </c:ser>
        <c:ser>
          <c:idx val="39"/>
          <c:order val="39"/>
          <c:tx>
            <c:strRef>
              <c:f>'Value Zi and Zj'!$C$151</c:f>
              <c:strCache>
                <c:ptCount val="1"/>
                <c:pt idx="0">
                  <c:v>0,39</c:v>
                </c:pt>
              </c:strCache>
            </c:strRef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51:$CZ$151</c:f>
              <c:numCache>
                <c:formatCode>General</c:formatCode>
                <c:ptCount val="101"/>
                <c:pt idx="0">
                  <c:v>0.39</c:v>
                </c:pt>
                <c:pt idx="1">
                  <c:v>0.39220000000000005</c:v>
                </c:pt>
                <c:pt idx="2">
                  <c:v>0.39440000000000003</c:v>
                </c:pt>
                <c:pt idx="3">
                  <c:v>0.39660000000000006</c:v>
                </c:pt>
                <c:pt idx="4">
                  <c:v>0.39879999999999999</c:v>
                </c:pt>
                <c:pt idx="5">
                  <c:v>0.40100000000000002</c:v>
                </c:pt>
                <c:pt idx="6">
                  <c:v>0.4032</c:v>
                </c:pt>
                <c:pt idx="7">
                  <c:v>0.40539999999999998</c:v>
                </c:pt>
                <c:pt idx="8">
                  <c:v>0.40760000000000002</c:v>
                </c:pt>
                <c:pt idx="9">
                  <c:v>0.4098</c:v>
                </c:pt>
                <c:pt idx="10">
                  <c:v>0.41199999999999998</c:v>
                </c:pt>
                <c:pt idx="11">
                  <c:v>0.41420000000000001</c:v>
                </c:pt>
                <c:pt idx="12">
                  <c:v>0.41639999999999999</c:v>
                </c:pt>
                <c:pt idx="13">
                  <c:v>0.41860000000000003</c:v>
                </c:pt>
                <c:pt idx="14">
                  <c:v>0.42080000000000001</c:v>
                </c:pt>
                <c:pt idx="15">
                  <c:v>0.42300000000000004</c:v>
                </c:pt>
                <c:pt idx="16">
                  <c:v>0.42520000000000002</c:v>
                </c:pt>
                <c:pt idx="17">
                  <c:v>0.4274</c:v>
                </c:pt>
                <c:pt idx="18">
                  <c:v>0.42960000000000009</c:v>
                </c:pt>
                <c:pt idx="19">
                  <c:v>0.43180000000000007</c:v>
                </c:pt>
                <c:pt idx="20">
                  <c:v>0.43400000000000005</c:v>
                </c:pt>
                <c:pt idx="21">
                  <c:v>0.43619999999999998</c:v>
                </c:pt>
                <c:pt idx="22">
                  <c:v>0.43840000000000001</c:v>
                </c:pt>
                <c:pt idx="23">
                  <c:v>0.44059999999999999</c:v>
                </c:pt>
                <c:pt idx="24">
                  <c:v>0.44279999999999997</c:v>
                </c:pt>
                <c:pt idx="25">
                  <c:v>0.44500000000000001</c:v>
                </c:pt>
                <c:pt idx="26">
                  <c:v>0.44720000000000004</c:v>
                </c:pt>
                <c:pt idx="27">
                  <c:v>0.44940000000000002</c:v>
                </c:pt>
                <c:pt idx="28">
                  <c:v>0.4516</c:v>
                </c:pt>
                <c:pt idx="29">
                  <c:v>0.45379999999999998</c:v>
                </c:pt>
                <c:pt idx="30">
                  <c:v>0.45599999999999996</c:v>
                </c:pt>
                <c:pt idx="31">
                  <c:v>0.45819999999999994</c:v>
                </c:pt>
                <c:pt idx="32">
                  <c:v>0.46039999999999992</c:v>
                </c:pt>
                <c:pt idx="33">
                  <c:v>0.46259999999999996</c:v>
                </c:pt>
                <c:pt idx="34">
                  <c:v>0.46479999999999994</c:v>
                </c:pt>
                <c:pt idx="35">
                  <c:v>0.46700000000000003</c:v>
                </c:pt>
                <c:pt idx="36">
                  <c:v>0.46920000000000001</c:v>
                </c:pt>
                <c:pt idx="37">
                  <c:v>0.47139999999999999</c:v>
                </c:pt>
                <c:pt idx="38">
                  <c:v>0.47360000000000002</c:v>
                </c:pt>
                <c:pt idx="39">
                  <c:v>0.4758</c:v>
                </c:pt>
                <c:pt idx="40">
                  <c:v>0.47799999999999998</c:v>
                </c:pt>
                <c:pt idx="41">
                  <c:v>0.48020000000000007</c:v>
                </c:pt>
                <c:pt idx="42">
                  <c:v>0.48240000000000005</c:v>
                </c:pt>
                <c:pt idx="43">
                  <c:v>0.48460000000000003</c:v>
                </c:pt>
                <c:pt idx="44">
                  <c:v>0.48680000000000007</c:v>
                </c:pt>
                <c:pt idx="45">
                  <c:v>0.48900000000000005</c:v>
                </c:pt>
                <c:pt idx="46">
                  <c:v>0.49120000000000008</c:v>
                </c:pt>
                <c:pt idx="47">
                  <c:v>0.49340000000000001</c:v>
                </c:pt>
                <c:pt idx="48">
                  <c:v>0.49559999999999998</c:v>
                </c:pt>
                <c:pt idx="49">
                  <c:v>0.49780000000000002</c:v>
                </c:pt>
                <c:pt idx="50">
                  <c:v>0.5</c:v>
                </c:pt>
                <c:pt idx="51">
                  <c:v>0.50219999999999998</c:v>
                </c:pt>
                <c:pt idx="52">
                  <c:v>0.50439999999999996</c:v>
                </c:pt>
                <c:pt idx="53">
                  <c:v>0.50659999999999994</c:v>
                </c:pt>
                <c:pt idx="54">
                  <c:v>0.50880000000000003</c:v>
                </c:pt>
                <c:pt idx="55">
                  <c:v>0.51100000000000001</c:v>
                </c:pt>
                <c:pt idx="56">
                  <c:v>0.51319999999999999</c:v>
                </c:pt>
                <c:pt idx="57">
                  <c:v>0.51539999999999997</c:v>
                </c:pt>
                <c:pt idx="58">
                  <c:v>0.51760000000000006</c:v>
                </c:pt>
                <c:pt idx="59">
                  <c:v>0.51980000000000004</c:v>
                </c:pt>
                <c:pt idx="60">
                  <c:v>0.52200000000000002</c:v>
                </c:pt>
                <c:pt idx="61">
                  <c:v>0.5242</c:v>
                </c:pt>
                <c:pt idx="62">
                  <c:v>0.52639999999999998</c:v>
                </c:pt>
                <c:pt idx="63">
                  <c:v>0.52859999999999996</c:v>
                </c:pt>
                <c:pt idx="64">
                  <c:v>0.53079999999999994</c:v>
                </c:pt>
                <c:pt idx="65">
                  <c:v>0.53300000000000003</c:v>
                </c:pt>
                <c:pt idx="66">
                  <c:v>0.53520000000000001</c:v>
                </c:pt>
                <c:pt idx="67">
                  <c:v>0.53739999999999999</c:v>
                </c:pt>
                <c:pt idx="68">
                  <c:v>0.53959999999999997</c:v>
                </c:pt>
                <c:pt idx="69">
                  <c:v>0.54180000000000006</c:v>
                </c:pt>
                <c:pt idx="70">
                  <c:v>0.54399999999999993</c:v>
                </c:pt>
                <c:pt idx="71">
                  <c:v>0.54620000000000013</c:v>
                </c:pt>
                <c:pt idx="72">
                  <c:v>0.54839999999999989</c:v>
                </c:pt>
                <c:pt idx="73">
                  <c:v>0.55060000000000009</c:v>
                </c:pt>
                <c:pt idx="74">
                  <c:v>0.55279999999999985</c:v>
                </c:pt>
                <c:pt idx="75">
                  <c:v>0.55500000000000016</c:v>
                </c:pt>
                <c:pt idx="76">
                  <c:v>0.55719999999999992</c:v>
                </c:pt>
                <c:pt idx="77">
                  <c:v>0.55940000000000012</c:v>
                </c:pt>
                <c:pt idx="78">
                  <c:v>0.56159999999999988</c:v>
                </c:pt>
                <c:pt idx="79">
                  <c:v>0.56380000000000008</c:v>
                </c:pt>
                <c:pt idx="80">
                  <c:v>0.56599999999999984</c:v>
                </c:pt>
                <c:pt idx="81">
                  <c:v>0.56820000000000015</c:v>
                </c:pt>
                <c:pt idx="82">
                  <c:v>0.57040000000000002</c:v>
                </c:pt>
                <c:pt idx="83">
                  <c:v>0.5726</c:v>
                </c:pt>
                <c:pt idx="84">
                  <c:v>0.57479999999999998</c:v>
                </c:pt>
                <c:pt idx="85">
                  <c:v>0.57699999999999996</c:v>
                </c:pt>
                <c:pt idx="86">
                  <c:v>0.57919999999999994</c:v>
                </c:pt>
                <c:pt idx="87">
                  <c:v>0.58140000000000003</c:v>
                </c:pt>
                <c:pt idx="88">
                  <c:v>0.58360000000000001</c:v>
                </c:pt>
                <c:pt idx="89">
                  <c:v>0.58579999999999999</c:v>
                </c:pt>
                <c:pt idx="90">
                  <c:v>0.58799999999999997</c:v>
                </c:pt>
                <c:pt idx="91">
                  <c:v>0.59019999999999995</c:v>
                </c:pt>
                <c:pt idx="92">
                  <c:v>0.59240000000000004</c:v>
                </c:pt>
                <c:pt idx="93">
                  <c:v>0.59460000000000002</c:v>
                </c:pt>
                <c:pt idx="94">
                  <c:v>0.59680000000000011</c:v>
                </c:pt>
                <c:pt idx="95">
                  <c:v>0.59899999999999987</c:v>
                </c:pt>
                <c:pt idx="96">
                  <c:v>0.60120000000000007</c:v>
                </c:pt>
                <c:pt idx="97">
                  <c:v>0.60339999999999983</c:v>
                </c:pt>
                <c:pt idx="98">
                  <c:v>0.60560000000000014</c:v>
                </c:pt>
                <c:pt idx="99">
                  <c:v>0.6077999999999999</c:v>
                </c:pt>
                <c:pt idx="100">
                  <c:v>0.6100000000000001</c:v>
                </c:pt>
              </c:numCache>
            </c:numRef>
          </c:val>
        </c:ser>
        <c:ser>
          <c:idx val="40"/>
          <c:order val="40"/>
          <c:tx>
            <c:strRef>
              <c:f>'Value Zi and Zj'!$C$152</c:f>
              <c:strCache>
                <c:ptCount val="1"/>
                <c:pt idx="0">
                  <c:v>0,4</c:v>
                </c:pt>
              </c:strCache>
            </c:strRef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52:$CZ$152</c:f>
              <c:numCache>
                <c:formatCode>General</c:formatCode>
                <c:ptCount val="101"/>
                <c:pt idx="0">
                  <c:v>0.4</c:v>
                </c:pt>
                <c:pt idx="1">
                  <c:v>0.40200000000000002</c:v>
                </c:pt>
                <c:pt idx="2">
                  <c:v>0.40400000000000003</c:v>
                </c:pt>
                <c:pt idx="3">
                  <c:v>0.40600000000000003</c:v>
                </c:pt>
                <c:pt idx="4">
                  <c:v>0.40800000000000003</c:v>
                </c:pt>
                <c:pt idx="5">
                  <c:v>0.41000000000000003</c:v>
                </c:pt>
                <c:pt idx="6">
                  <c:v>0.41200000000000003</c:v>
                </c:pt>
                <c:pt idx="7">
                  <c:v>0.41400000000000003</c:v>
                </c:pt>
                <c:pt idx="8">
                  <c:v>0.41600000000000004</c:v>
                </c:pt>
                <c:pt idx="9">
                  <c:v>0.41799999999999998</c:v>
                </c:pt>
                <c:pt idx="10">
                  <c:v>0.42</c:v>
                </c:pt>
                <c:pt idx="11">
                  <c:v>0.42199999999999999</c:v>
                </c:pt>
                <c:pt idx="12">
                  <c:v>0.42400000000000004</c:v>
                </c:pt>
                <c:pt idx="13">
                  <c:v>0.42600000000000005</c:v>
                </c:pt>
                <c:pt idx="14">
                  <c:v>0.42800000000000005</c:v>
                </c:pt>
                <c:pt idx="15">
                  <c:v>0.43000000000000005</c:v>
                </c:pt>
                <c:pt idx="16">
                  <c:v>0.43200000000000005</c:v>
                </c:pt>
                <c:pt idx="17">
                  <c:v>0.43400000000000005</c:v>
                </c:pt>
                <c:pt idx="18">
                  <c:v>0.43600000000000005</c:v>
                </c:pt>
                <c:pt idx="19">
                  <c:v>0.43800000000000006</c:v>
                </c:pt>
                <c:pt idx="20">
                  <c:v>0.44000000000000006</c:v>
                </c:pt>
                <c:pt idx="21">
                  <c:v>0.44199999999999995</c:v>
                </c:pt>
                <c:pt idx="22">
                  <c:v>0.44399999999999995</c:v>
                </c:pt>
                <c:pt idx="23">
                  <c:v>0.44599999999999995</c:v>
                </c:pt>
                <c:pt idx="24">
                  <c:v>0.44800000000000001</c:v>
                </c:pt>
                <c:pt idx="25">
                  <c:v>0.45</c:v>
                </c:pt>
                <c:pt idx="26">
                  <c:v>0.45200000000000001</c:v>
                </c:pt>
                <c:pt idx="27">
                  <c:v>0.45400000000000001</c:v>
                </c:pt>
                <c:pt idx="28">
                  <c:v>0.45600000000000002</c:v>
                </c:pt>
                <c:pt idx="29">
                  <c:v>0.45799999999999996</c:v>
                </c:pt>
                <c:pt idx="30">
                  <c:v>0.45999999999999996</c:v>
                </c:pt>
                <c:pt idx="31">
                  <c:v>0.46199999999999997</c:v>
                </c:pt>
                <c:pt idx="32">
                  <c:v>0.46399999999999997</c:v>
                </c:pt>
                <c:pt idx="33">
                  <c:v>0.46599999999999997</c:v>
                </c:pt>
                <c:pt idx="34">
                  <c:v>0.46799999999999997</c:v>
                </c:pt>
                <c:pt idx="35">
                  <c:v>0.47000000000000003</c:v>
                </c:pt>
                <c:pt idx="36">
                  <c:v>0.47200000000000003</c:v>
                </c:pt>
                <c:pt idx="37">
                  <c:v>0.47400000000000003</c:v>
                </c:pt>
                <c:pt idx="38">
                  <c:v>0.47599999999999998</c:v>
                </c:pt>
                <c:pt idx="39">
                  <c:v>0.47799999999999998</c:v>
                </c:pt>
                <c:pt idx="40">
                  <c:v>0.48</c:v>
                </c:pt>
                <c:pt idx="41">
                  <c:v>0.48200000000000004</c:v>
                </c:pt>
                <c:pt idx="42">
                  <c:v>0.48400000000000004</c:v>
                </c:pt>
                <c:pt idx="43">
                  <c:v>0.48600000000000004</c:v>
                </c:pt>
                <c:pt idx="44">
                  <c:v>0.48800000000000004</c:v>
                </c:pt>
                <c:pt idx="45">
                  <c:v>0.49000000000000005</c:v>
                </c:pt>
                <c:pt idx="46">
                  <c:v>0.49200000000000005</c:v>
                </c:pt>
                <c:pt idx="47">
                  <c:v>0.49399999999999999</c:v>
                </c:pt>
                <c:pt idx="48">
                  <c:v>0.496</c:v>
                </c:pt>
                <c:pt idx="49">
                  <c:v>0.498</c:v>
                </c:pt>
                <c:pt idx="50">
                  <c:v>0.5</c:v>
                </c:pt>
                <c:pt idx="51">
                  <c:v>0.502</c:v>
                </c:pt>
                <c:pt idx="52">
                  <c:v>0.504</c:v>
                </c:pt>
                <c:pt idx="53">
                  <c:v>0.50600000000000001</c:v>
                </c:pt>
                <c:pt idx="54">
                  <c:v>0.50800000000000001</c:v>
                </c:pt>
                <c:pt idx="55">
                  <c:v>0.51</c:v>
                </c:pt>
                <c:pt idx="56">
                  <c:v>0.51200000000000001</c:v>
                </c:pt>
                <c:pt idx="57">
                  <c:v>0.51400000000000001</c:v>
                </c:pt>
                <c:pt idx="58">
                  <c:v>0.51600000000000001</c:v>
                </c:pt>
                <c:pt idx="59">
                  <c:v>0.51800000000000002</c:v>
                </c:pt>
                <c:pt idx="60">
                  <c:v>0.52</c:v>
                </c:pt>
                <c:pt idx="61">
                  <c:v>0.52200000000000002</c:v>
                </c:pt>
                <c:pt idx="62">
                  <c:v>0.52400000000000002</c:v>
                </c:pt>
                <c:pt idx="63">
                  <c:v>0.52600000000000002</c:v>
                </c:pt>
                <c:pt idx="64">
                  <c:v>0.52800000000000002</c:v>
                </c:pt>
                <c:pt idx="65">
                  <c:v>0.53</c:v>
                </c:pt>
                <c:pt idx="66">
                  <c:v>0.53200000000000003</c:v>
                </c:pt>
                <c:pt idx="67">
                  <c:v>0.53400000000000003</c:v>
                </c:pt>
                <c:pt idx="68">
                  <c:v>0.53600000000000003</c:v>
                </c:pt>
                <c:pt idx="69">
                  <c:v>0.53799999999999992</c:v>
                </c:pt>
                <c:pt idx="70">
                  <c:v>0.54000000000000015</c:v>
                </c:pt>
                <c:pt idx="71">
                  <c:v>0.54199999999999993</c:v>
                </c:pt>
                <c:pt idx="72">
                  <c:v>0.54400000000000015</c:v>
                </c:pt>
                <c:pt idx="73">
                  <c:v>0.54599999999999993</c:v>
                </c:pt>
                <c:pt idx="74">
                  <c:v>0.54800000000000015</c:v>
                </c:pt>
                <c:pt idx="75">
                  <c:v>0.54999999999999982</c:v>
                </c:pt>
                <c:pt idx="76">
                  <c:v>0.55200000000000005</c:v>
                </c:pt>
                <c:pt idx="77">
                  <c:v>0.55399999999999983</c:v>
                </c:pt>
                <c:pt idx="78">
                  <c:v>0.55600000000000005</c:v>
                </c:pt>
                <c:pt idx="79">
                  <c:v>0.55799999999999983</c:v>
                </c:pt>
                <c:pt idx="80">
                  <c:v>0.56000000000000005</c:v>
                </c:pt>
                <c:pt idx="81">
                  <c:v>0.56199999999999983</c:v>
                </c:pt>
                <c:pt idx="82">
                  <c:v>0.56399999999999995</c:v>
                </c:pt>
                <c:pt idx="83">
                  <c:v>0.56599999999999995</c:v>
                </c:pt>
                <c:pt idx="84">
                  <c:v>0.56799999999999995</c:v>
                </c:pt>
                <c:pt idx="85">
                  <c:v>0.56999999999999995</c:v>
                </c:pt>
                <c:pt idx="86">
                  <c:v>0.57199999999999995</c:v>
                </c:pt>
                <c:pt idx="87">
                  <c:v>0.57399999999999995</c:v>
                </c:pt>
                <c:pt idx="88">
                  <c:v>0.57599999999999996</c:v>
                </c:pt>
                <c:pt idx="89">
                  <c:v>0.57799999999999996</c:v>
                </c:pt>
                <c:pt idx="90">
                  <c:v>0.57999999999999996</c:v>
                </c:pt>
                <c:pt idx="91">
                  <c:v>0.58199999999999996</c:v>
                </c:pt>
                <c:pt idx="92">
                  <c:v>0.58399999999999996</c:v>
                </c:pt>
                <c:pt idx="93">
                  <c:v>0.58599999999999997</c:v>
                </c:pt>
                <c:pt idx="94">
                  <c:v>0.58799999999999986</c:v>
                </c:pt>
                <c:pt idx="95">
                  <c:v>0.59000000000000008</c:v>
                </c:pt>
                <c:pt idx="96">
                  <c:v>0.59199999999999986</c:v>
                </c:pt>
                <c:pt idx="97">
                  <c:v>0.59400000000000008</c:v>
                </c:pt>
                <c:pt idx="98">
                  <c:v>0.59599999999999986</c:v>
                </c:pt>
                <c:pt idx="99">
                  <c:v>0.59800000000000009</c:v>
                </c:pt>
                <c:pt idx="100">
                  <c:v>0.59999999999999987</c:v>
                </c:pt>
              </c:numCache>
            </c:numRef>
          </c:val>
        </c:ser>
        <c:ser>
          <c:idx val="41"/>
          <c:order val="41"/>
          <c:tx>
            <c:strRef>
              <c:f>'Value Zi and Zj'!$C$153</c:f>
              <c:strCache>
                <c:ptCount val="1"/>
                <c:pt idx="0">
                  <c:v>0,41</c:v>
                </c:pt>
              </c:strCache>
            </c:strRef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53:$CZ$153</c:f>
              <c:numCache>
                <c:formatCode>General</c:formatCode>
                <c:ptCount val="101"/>
                <c:pt idx="0">
                  <c:v>0.41</c:v>
                </c:pt>
                <c:pt idx="1">
                  <c:v>0.4118</c:v>
                </c:pt>
                <c:pt idx="2">
                  <c:v>0.41359999999999997</c:v>
                </c:pt>
                <c:pt idx="3">
                  <c:v>0.41539999999999994</c:v>
                </c:pt>
                <c:pt idx="4">
                  <c:v>0.41719999999999996</c:v>
                </c:pt>
                <c:pt idx="5">
                  <c:v>0.41899999999999998</c:v>
                </c:pt>
                <c:pt idx="6">
                  <c:v>0.42079999999999995</c:v>
                </c:pt>
                <c:pt idx="7">
                  <c:v>0.42259999999999998</c:v>
                </c:pt>
                <c:pt idx="8">
                  <c:v>0.4244</c:v>
                </c:pt>
                <c:pt idx="9">
                  <c:v>0.42620000000000002</c:v>
                </c:pt>
                <c:pt idx="10">
                  <c:v>0.42799999999999999</c:v>
                </c:pt>
                <c:pt idx="11">
                  <c:v>0.42980000000000002</c:v>
                </c:pt>
                <c:pt idx="12">
                  <c:v>0.43160000000000004</c:v>
                </c:pt>
                <c:pt idx="13">
                  <c:v>0.43340000000000001</c:v>
                </c:pt>
                <c:pt idx="14">
                  <c:v>0.43520000000000003</c:v>
                </c:pt>
                <c:pt idx="15">
                  <c:v>0.43699999999999994</c:v>
                </c:pt>
                <c:pt idx="16">
                  <c:v>0.43879999999999997</c:v>
                </c:pt>
                <c:pt idx="17">
                  <c:v>0.44059999999999999</c:v>
                </c:pt>
                <c:pt idx="18">
                  <c:v>0.44240000000000002</c:v>
                </c:pt>
                <c:pt idx="19">
                  <c:v>0.44419999999999998</c:v>
                </c:pt>
                <c:pt idx="20">
                  <c:v>0.44599999999999995</c:v>
                </c:pt>
                <c:pt idx="21">
                  <c:v>0.44779999999999998</c:v>
                </c:pt>
                <c:pt idx="22">
                  <c:v>0.4496</c:v>
                </c:pt>
                <c:pt idx="23">
                  <c:v>0.45140000000000002</c:v>
                </c:pt>
                <c:pt idx="24">
                  <c:v>0.45319999999999994</c:v>
                </c:pt>
                <c:pt idx="25">
                  <c:v>0.45499999999999996</c:v>
                </c:pt>
                <c:pt idx="26">
                  <c:v>0.45679999999999993</c:v>
                </c:pt>
                <c:pt idx="27">
                  <c:v>0.4585999999999999</c:v>
                </c:pt>
                <c:pt idx="28">
                  <c:v>0.46039999999999992</c:v>
                </c:pt>
                <c:pt idx="29">
                  <c:v>0.4622</c:v>
                </c:pt>
                <c:pt idx="30">
                  <c:v>0.46399999999999997</c:v>
                </c:pt>
                <c:pt idx="31">
                  <c:v>0.46579999999999999</c:v>
                </c:pt>
                <c:pt idx="32">
                  <c:v>0.46760000000000002</c:v>
                </c:pt>
                <c:pt idx="33">
                  <c:v>0.46939999999999998</c:v>
                </c:pt>
                <c:pt idx="34">
                  <c:v>0.47120000000000001</c:v>
                </c:pt>
                <c:pt idx="35">
                  <c:v>0.47300000000000003</c:v>
                </c:pt>
                <c:pt idx="36">
                  <c:v>0.47480000000000006</c:v>
                </c:pt>
                <c:pt idx="37">
                  <c:v>0.47660000000000002</c:v>
                </c:pt>
                <c:pt idx="38">
                  <c:v>0.47840000000000005</c:v>
                </c:pt>
                <c:pt idx="39">
                  <c:v>0.48020000000000007</c:v>
                </c:pt>
                <c:pt idx="40">
                  <c:v>0.48200000000000004</c:v>
                </c:pt>
                <c:pt idx="41">
                  <c:v>0.48380000000000001</c:v>
                </c:pt>
                <c:pt idx="42">
                  <c:v>0.48559999999999998</c:v>
                </c:pt>
                <c:pt idx="43">
                  <c:v>0.4874</c:v>
                </c:pt>
                <c:pt idx="44">
                  <c:v>0.48920000000000002</c:v>
                </c:pt>
                <c:pt idx="45">
                  <c:v>0.49099999999999999</c:v>
                </c:pt>
                <c:pt idx="46">
                  <c:v>0.49280000000000002</c:v>
                </c:pt>
                <c:pt idx="47">
                  <c:v>0.49459999999999993</c:v>
                </c:pt>
                <c:pt idx="48">
                  <c:v>0.49639999999999995</c:v>
                </c:pt>
                <c:pt idx="49">
                  <c:v>0.49819999999999992</c:v>
                </c:pt>
                <c:pt idx="50">
                  <c:v>0.49999999999999994</c:v>
                </c:pt>
                <c:pt idx="51">
                  <c:v>0.50180000000000002</c:v>
                </c:pt>
                <c:pt idx="52">
                  <c:v>0.50359999999999994</c:v>
                </c:pt>
                <c:pt idx="53">
                  <c:v>0.50539999999999996</c:v>
                </c:pt>
                <c:pt idx="54">
                  <c:v>0.50719999999999987</c:v>
                </c:pt>
                <c:pt idx="55">
                  <c:v>0.5089999999999999</c:v>
                </c:pt>
                <c:pt idx="56">
                  <c:v>0.51079999999999992</c:v>
                </c:pt>
                <c:pt idx="57">
                  <c:v>0.51260000000000006</c:v>
                </c:pt>
                <c:pt idx="58">
                  <c:v>0.51440000000000008</c:v>
                </c:pt>
                <c:pt idx="59">
                  <c:v>0.51619999999999999</c:v>
                </c:pt>
                <c:pt idx="60">
                  <c:v>0.51800000000000002</c:v>
                </c:pt>
                <c:pt idx="61">
                  <c:v>0.51980000000000004</c:v>
                </c:pt>
                <c:pt idx="62">
                  <c:v>0.52160000000000006</c:v>
                </c:pt>
                <c:pt idx="63">
                  <c:v>0.52340000000000009</c:v>
                </c:pt>
                <c:pt idx="64">
                  <c:v>0.52520000000000011</c:v>
                </c:pt>
                <c:pt idx="65">
                  <c:v>0.52700000000000002</c:v>
                </c:pt>
                <c:pt idx="66">
                  <c:v>0.52880000000000005</c:v>
                </c:pt>
                <c:pt idx="67">
                  <c:v>0.53060000000000007</c:v>
                </c:pt>
                <c:pt idx="68">
                  <c:v>0.5324000000000001</c:v>
                </c:pt>
                <c:pt idx="69">
                  <c:v>0.5341999999999999</c:v>
                </c:pt>
                <c:pt idx="70">
                  <c:v>0.53599999999999992</c:v>
                </c:pt>
                <c:pt idx="71">
                  <c:v>0.53779999999999994</c:v>
                </c:pt>
                <c:pt idx="72">
                  <c:v>0.53959999999999997</c:v>
                </c:pt>
                <c:pt idx="73">
                  <c:v>0.54139999999999999</c:v>
                </c:pt>
                <c:pt idx="74">
                  <c:v>0.54319999999999991</c:v>
                </c:pt>
                <c:pt idx="75">
                  <c:v>0.54499999999999993</c:v>
                </c:pt>
                <c:pt idx="76">
                  <c:v>0.54679999999999995</c:v>
                </c:pt>
                <c:pt idx="77">
                  <c:v>0.54859999999999998</c:v>
                </c:pt>
                <c:pt idx="78">
                  <c:v>0.5504</c:v>
                </c:pt>
                <c:pt idx="79">
                  <c:v>0.55219999999999991</c:v>
                </c:pt>
                <c:pt idx="80">
                  <c:v>0.55399999999999994</c:v>
                </c:pt>
                <c:pt idx="81">
                  <c:v>0.55579999999999996</c:v>
                </c:pt>
                <c:pt idx="82">
                  <c:v>0.5576000000000001</c:v>
                </c:pt>
                <c:pt idx="83">
                  <c:v>0.55940000000000012</c:v>
                </c:pt>
                <c:pt idx="84">
                  <c:v>0.56120000000000003</c:v>
                </c:pt>
                <c:pt idx="85">
                  <c:v>0.56300000000000006</c:v>
                </c:pt>
                <c:pt idx="86">
                  <c:v>0.56480000000000008</c:v>
                </c:pt>
                <c:pt idx="87">
                  <c:v>0.5666000000000001</c:v>
                </c:pt>
                <c:pt idx="88">
                  <c:v>0.56840000000000013</c:v>
                </c:pt>
                <c:pt idx="89">
                  <c:v>0.57020000000000004</c:v>
                </c:pt>
                <c:pt idx="90">
                  <c:v>0.57200000000000006</c:v>
                </c:pt>
                <c:pt idx="91">
                  <c:v>0.57380000000000009</c:v>
                </c:pt>
                <c:pt idx="92">
                  <c:v>0.57560000000000011</c:v>
                </c:pt>
                <c:pt idx="93">
                  <c:v>0.57740000000000014</c:v>
                </c:pt>
                <c:pt idx="94">
                  <c:v>0.57919999999999994</c:v>
                </c:pt>
                <c:pt idx="95">
                  <c:v>0.58099999999999996</c:v>
                </c:pt>
                <c:pt idx="96">
                  <c:v>0.58279999999999998</c:v>
                </c:pt>
                <c:pt idx="97">
                  <c:v>0.58460000000000001</c:v>
                </c:pt>
                <c:pt idx="98">
                  <c:v>0.58639999999999992</c:v>
                </c:pt>
                <c:pt idx="99">
                  <c:v>0.58819999999999995</c:v>
                </c:pt>
                <c:pt idx="100">
                  <c:v>0.59</c:v>
                </c:pt>
              </c:numCache>
            </c:numRef>
          </c:val>
        </c:ser>
        <c:ser>
          <c:idx val="42"/>
          <c:order val="42"/>
          <c:tx>
            <c:strRef>
              <c:f>'Value Zi and Zj'!$C$154</c:f>
              <c:strCache>
                <c:ptCount val="1"/>
                <c:pt idx="0">
                  <c:v>0,42</c:v>
                </c:pt>
              </c:strCache>
            </c:strRef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54:$CZ$154</c:f>
              <c:numCache>
                <c:formatCode>General</c:formatCode>
                <c:ptCount val="101"/>
                <c:pt idx="0">
                  <c:v>0.42</c:v>
                </c:pt>
                <c:pt idx="1">
                  <c:v>0.42159999999999997</c:v>
                </c:pt>
                <c:pt idx="2">
                  <c:v>0.42320000000000002</c:v>
                </c:pt>
                <c:pt idx="3">
                  <c:v>0.42479999999999996</c:v>
                </c:pt>
                <c:pt idx="4">
                  <c:v>0.42639999999999995</c:v>
                </c:pt>
                <c:pt idx="5">
                  <c:v>0.42799999999999999</c:v>
                </c:pt>
                <c:pt idx="6">
                  <c:v>0.42959999999999998</c:v>
                </c:pt>
                <c:pt idx="7">
                  <c:v>0.43119999999999997</c:v>
                </c:pt>
                <c:pt idx="8">
                  <c:v>0.43280000000000002</c:v>
                </c:pt>
                <c:pt idx="9">
                  <c:v>0.43440000000000001</c:v>
                </c:pt>
                <c:pt idx="10">
                  <c:v>0.436</c:v>
                </c:pt>
                <c:pt idx="11">
                  <c:v>0.43760000000000004</c:v>
                </c:pt>
                <c:pt idx="12">
                  <c:v>0.43920000000000003</c:v>
                </c:pt>
                <c:pt idx="13">
                  <c:v>0.44080000000000003</c:v>
                </c:pt>
                <c:pt idx="14">
                  <c:v>0.44240000000000002</c:v>
                </c:pt>
                <c:pt idx="15">
                  <c:v>0.44399999999999995</c:v>
                </c:pt>
                <c:pt idx="16">
                  <c:v>0.4456</c:v>
                </c:pt>
                <c:pt idx="17">
                  <c:v>0.44719999999999993</c:v>
                </c:pt>
                <c:pt idx="18">
                  <c:v>0.44879999999999998</c:v>
                </c:pt>
                <c:pt idx="19">
                  <c:v>0.45040000000000002</c:v>
                </c:pt>
                <c:pt idx="20">
                  <c:v>0.45199999999999996</c:v>
                </c:pt>
                <c:pt idx="21">
                  <c:v>0.4536</c:v>
                </c:pt>
                <c:pt idx="22">
                  <c:v>0.45520000000000005</c:v>
                </c:pt>
                <c:pt idx="23">
                  <c:v>0.45679999999999998</c:v>
                </c:pt>
                <c:pt idx="24">
                  <c:v>0.45839999999999992</c:v>
                </c:pt>
                <c:pt idx="25">
                  <c:v>0.45999999999999996</c:v>
                </c:pt>
                <c:pt idx="26">
                  <c:v>0.4615999999999999</c:v>
                </c:pt>
                <c:pt idx="27">
                  <c:v>0.46319999999999995</c:v>
                </c:pt>
                <c:pt idx="28">
                  <c:v>0.46479999999999994</c:v>
                </c:pt>
                <c:pt idx="29">
                  <c:v>0.46639999999999998</c:v>
                </c:pt>
                <c:pt idx="30">
                  <c:v>0.46799999999999997</c:v>
                </c:pt>
                <c:pt idx="31">
                  <c:v>0.46960000000000002</c:v>
                </c:pt>
                <c:pt idx="32">
                  <c:v>0.47120000000000001</c:v>
                </c:pt>
                <c:pt idx="33">
                  <c:v>0.4728</c:v>
                </c:pt>
                <c:pt idx="34">
                  <c:v>0.47439999999999999</c:v>
                </c:pt>
                <c:pt idx="35">
                  <c:v>0.47600000000000003</c:v>
                </c:pt>
                <c:pt idx="36">
                  <c:v>0.47760000000000002</c:v>
                </c:pt>
                <c:pt idx="37">
                  <c:v>0.47920000000000007</c:v>
                </c:pt>
                <c:pt idx="38">
                  <c:v>0.48080000000000006</c:v>
                </c:pt>
                <c:pt idx="39">
                  <c:v>0.48240000000000005</c:v>
                </c:pt>
                <c:pt idx="40">
                  <c:v>0.48400000000000004</c:v>
                </c:pt>
                <c:pt idx="41">
                  <c:v>0.48559999999999998</c:v>
                </c:pt>
                <c:pt idx="42">
                  <c:v>0.48720000000000002</c:v>
                </c:pt>
                <c:pt idx="43">
                  <c:v>0.48880000000000001</c:v>
                </c:pt>
                <c:pt idx="44">
                  <c:v>0.4904</c:v>
                </c:pt>
                <c:pt idx="45">
                  <c:v>0.49199999999999999</c:v>
                </c:pt>
                <c:pt idx="46">
                  <c:v>0.49359999999999998</c:v>
                </c:pt>
                <c:pt idx="47">
                  <c:v>0.49519999999999992</c:v>
                </c:pt>
                <c:pt idx="48">
                  <c:v>0.49679999999999996</c:v>
                </c:pt>
                <c:pt idx="49">
                  <c:v>0.49839999999999995</c:v>
                </c:pt>
                <c:pt idx="50">
                  <c:v>0.49999999999999994</c:v>
                </c:pt>
                <c:pt idx="51">
                  <c:v>0.50159999999999993</c:v>
                </c:pt>
                <c:pt idx="52">
                  <c:v>0.50319999999999987</c:v>
                </c:pt>
                <c:pt idx="53">
                  <c:v>0.50479999999999992</c:v>
                </c:pt>
                <c:pt idx="54">
                  <c:v>0.50639999999999996</c:v>
                </c:pt>
                <c:pt idx="55">
                  <c:v>0.50800000000000001</c:v>
                </c:pt>
                <c:pt idx="56">
                  <c:v>0.50959999999999994</c:v>
                </c:pt>
                <c:pt idx="57">
                  <c:v>0.5112000000000001</c:v>
                </c:pt>
                <c:pt idx="58">
                  <c:v>0.51280000000000003</c:v>
                </c:pt>
                <c:pt idx="59">
                  <c:v>0.51440000000000008</c:v>
                </c:pt>
                <c:pt idx="60">
                  <c:v>0.51600000000000001</c:v>
                </c:pt>
                <c:pt idx="61">
                  <c:v>0.51760000000000006</c:v>
                </c:pt>
                <c:pt idx="62">
                  <c:v>0.51920000000000011</c:v>
                </c:pt>
                <c:pt idx="63">
                  <c:v>0.52080000000000004</c:v>
                </c:pt>
                <c:pt idx="64">
                  <c:v>0.52240000000000009</c:v>
                </c:pt>
                <c:pt idx="65">
                  <c:v>0.52400000000000002</c:v>
                </c:pt>
                <c:pt idx="66">
                  <c:v>0.52560000000000007</c:v>
                </c:pt>
                <c:pt idx="67">
                  <c:v>0.52720000000000011</c:v>
                </c:pt>
                <c:pt idx="68">
                  <c:v>0.52880000000000005</c:v>
                </c:pt>
                <c:pt idx="69">
                  <c:v>0.53039999999999998</c:v>
                </c:pt>
                <c:pt idx="70">
                  <c:v>0.53199999999999992</c:v>
                </c:pt>
                <c:pt idx="71">
                  <c:v>0.53359999999999996</c:v>
                </c:pt>
                <c:pt idx="72">
                  <c:v>0.5351999999999999</c:v>
                </c:pt>
                <c:pt idx="73">
                  <c:v>0.53679999999999994</c:v>
                </c:pt>
                <c:pt idx="74">
                  <c:v>0.53839999999999999</c:v>
                </c:pt>
                <c:pt idx="75">
                  <c:v>0.53999999999999992</c:v>
                </c:pt>
                <c:pt idx="76">
                  <c:v>0.54159999999999997</c:v>
                </c:pt>
                <c:pt idx="77">
                  <c:v>0.54319999999999991</c:v>
                </c:pt>
                <c:pt idx="78">
                  <c:v>0.54479999999999995</c:v>
                </c:pt>
                <c:pt idx="79">
                  <c:v>0.5464</c:v>
                </c:pt>
                <c:pt idx="80">
                  <c:v>0.54799999999999993</c:v>
                </c:pt>
                <c:pt idx="81">
                  <c:v>0.54959999999999998</c:v>
                </c:pt>
                <c:pt idx="82">
                  <c:v>0.55120000000000002</c:v>
                </c:pt>
                <c:pt idx="83">
                  <c:v>0.55280000000000007</c:v>
                </c:pt>
                <c:pt idx="84">
                  <c:v>0.55440000000000011</c:v>
                </c:pt>
                <c:pt idx="85">
                  <c:v>0.55600000000000005</c:v>
                </c:pt>
                <c:pt idx="86">
                  <c:v>0.5576000000000001</c:v>
                </c:pt>
                <c:pt idx="87">
                  <c:v>0.55920000000000003</c:v>
                </c:pt>
                <c:pt idx="88">
                  <c:v>0.56080000000000008</c:v>
                </c:pt>
                <c:pt idx="89">
                  <c:v>0.56240000000000012</c:v>
                </c:pt>
                <c:pt idx="90">
                  <c:v>0.56400000000000006</c:v>
                </c:pt>
                <c:pt idx="91">
                  <c:v>0.5656000000000001</c:v>
                </c:pt>
                <c:pt idx="92">
                  <c:v>0.56720000000000004</c:v>
                </c:pt>
                <c:pt idx="93">
                  <c:v>0.56880000000000008</c:v>
                </c:pt>
                <c:pt idx="94">
                  <c:v>0.57039999999999991</c:v>
                </c:pt>
                <c:pt idx="95">
                  <c:v>0.57199999999999995</c:v>
                </c:pt>
                <c:pt idx="96">
                  <c:v>0.5736</c:v>
                </c:pt>
                <c:pt idx="97">
                  <c:v>0.57519999999999993</c:v>
                </c:pt>
                <c:pt idx="98">
                  <c:v>0.57679999999999998</c:v>
                </c:pt>
                <c:pt idx="99">
                  <c:v>0.57839999999999991</c:v>
                </c:pt>
                <c:pt idx="100">
                  <c:v>0.57999999999999996</c:v>
                </c:pt>
              </c:numCache>
            </c:numRef>
          </c:val>
        </c:ser>
        <c:ser>
          <c:idx val="43"/>
          <c:order val="43"/>
          <c:tx>
            <c:strRef>
              <c:f>'Value Zi and Zj'!$C$155</c:f>
              <c:strCache>
                <c:ptCount val="1"/>
                <c:pt idx="0">
                  <c:v>0,43</c:v>
                </c:pt>
              </c:strCache>
            </c:strRef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55:$CZ$155</c:f>
              <c:numCache>
                <c:formatCode>General</c:formatCode>
                <c:ptCount val="101"/>
                <c:pt idx="0">
                  <c:v>0.43</c:v>
                </c:pt>
                <c:pt idx="1">
                  <c:v>0.43140000000000001</c:v>
                </c:pt>
                <c:pt idx="2">
                  <c:v>0.43280000000000002</c:v>
                </c:pt>
                <c:pt idx="3">
                  <c:v>0.43419999999999997</c:v>
                </c:pt>
                <c:pt idx="4">
                  <c:v>0.43559999999999999</c:v>
                </c:pt>
                <c:pt idx="5">
                  <c:v>0.437</c:v>
                </c:pt>
                <c:pt idx="6">
                  <c:v>0.43840000000000001</c:v>
                </c:pt>
                <c:pt idx="7">
                  <c:v>0.43979999999999997</c:v>
                </c:pt>
                <c:pt idx="8">
                  <c:v>0.44120000000000004</c:v>
                </c:pt>
                <c:pt idx="9">
                  <c:v>0.44259999999999999</c:v>
                </c:pt>
                <c:pt idx="10">
                  <c:v>0.44400000000000001</c:v>
                </c:pt>
                <c:pt idx="11">
                  <c:v>0.44540000000000002</c:v>
                </c:pt>
                <c:pt idx="12">
                  <c:v>0.44680000000000003</c:v>
                </c:pt>
                <c:pt idx="13">
                  <c:v>0.44820000000000004</c:v>
                </c:pt>
                <c:pt idx="14">
                  <c:v>0.44960000000000006</c:v>
                </c:pt>
                <c:pt idx="15">
                  <c:v>0.45099999999999996</c:v>
                </c:pt>
                <c:pt idx="16">
                  <c:v>0.45239999999999997</c:v>
                </c:pt>
                <c:pt idx="17">
                  <c:v>0.45379999999999998</c:v>
                </c:pt>
                <c:pt idx="18">
                  <c:v>0.45519999999999999</c:v>
                </c:pt>
                <c:pt idx="19">
                  <c:v>0.45660000000000001</c:v>
                </c:pt>
                <c:pt idx="20">
                  <c:v>0.45799999999999996</c:v>
                </c:pt>
                <c:pt idx="21">
                  <c:v>0.45940000000000003</c:v>
                </c:pt>
                <c:pt idx="22">
                  <c:v>0.46079999999999999</c:v>
                </c:pt>
                <c:pt idx="23">
                  <c:v>0.46220000000000006</c:v>
                </c:pt>
                <c:pt idx="24">
                  <c:v>0.4635999999999999</c:v>
                </c:pt>
                <c:pt idx="25">
                  <c:v>0.46499999999999997</c:v>
                </c:pt>
                <c:pt idx="26">
                  <c:v>0.46639999999999993</c:v>
                </c:pt>
                <c:pt idx="27">
                  <c:v>0.46779999999999994</c:v>
                </c:pt>
                <c:pt idx="28">
                  <c:v>0.46919999999999995</c:v>
                </c:pt>
                <c:pt idx="29">
                  <c:v>0.47060000000000002</c:v>
                </c:pt>
                <c:pt idx="30">
                  <c:v>0.47199999999999998</c:v>
                </c:pt>
                <c:pt idx="31">
                  <c:v>0.47339999999999999</c:v>
                </c:pt>
                <c:pt idx="32">
                  <c:v>0.4748</c:v>
                </c:pt>
                <c:pt idx="33">
                  <c:v>0.47620000000000001</c:v>
                </c:pt>
                <c:pt idx="34">
                  <c:v>0.47760000000000002</c:v>
                </c:pt>
                <c:pt idx="35">
                  <c:v>0.47900000000000004</c:v>
                </c:pt>
                <c:pt idx="36">
                  <c:v>0.48040000000000005</c:v>
                </c:pt>
                <c:pt idx="37">
                  <c:v>0.48180000000000006</c:v>
                </c:pt>
                <c:pt idx="38">
                  <c:v>0.48320000000000007</c:v>
                </c:pt>
                <c:pt idx="39">
                  <c:v>0.48460000000000003</c:v>
                </c:pt>
                <c:pt idx="40">
                  <c:v>0.48600000000000004</c:v>
                </c:pt>
                <c:pt idx="41">
                  <c:v>0.4874</c:v>
                </c:pt>
                <c:pt idx="42">
                  <c:v>0.48880000000000001</c:v>
                </c:pt>
                <c:pt idx="43">
                  <c:v>0.49020000000000002</c:v>
                </c:pt>
                <c:pt idx="44">
                  <c:v>0.49159999999999998</c:v>
                </c:pt>
                <c:pt idx="45">
                  <c:v>0.49299999999999999</c:v>
                </c:pt>
                <c:pt idx="46">
                  <c:v>0.49440000000000001</c:v>
                </c:pt>
                <c:pt idx="47">
                  <c:v>0.49579999999999996</c:v>
                </c:pt>
                <c:pt idx="48">
                  <c:v>0.49719999999999992</c:v>
                </c:pt>
                <c:pt idx="49">
                  <c:v>0.49859999999999993</c:v>
                </c:pt>
                <c:pt idx="50">
                  <c:v>0.49999999999999994</c:v>
                </c:pt>
                <c:pt idx="51">
                  <c:v>0.50139999999999996</c:v>
                </c:pt>
                <c:pt idx="52">
                  <c:v>0.50279999999999991</c:v>
                </c:pt>
                <c:pt idx="53">
                  <c:v>0.50419999999999998</c:v>
                </c:pt>
                <c:pt idx="54">
                  <c:v>0.50559999999999994</c:v>
                </c:pt>
                <c:pt idx="55">
                  <c:v>0.5069999999999999</c:v>
                </c:pt>
                <c:pt idx="56">
                  <c:v>0.50839999999999996</c:v>
                </c:pt>
                <c:pt idx="57">
                  <c:v>0.50980000000000003</c:v>
                </c:pt>
                <c:pt idx="58">
                  <c:v>0.5112000000000001</c:v>
                </c:pt>
                <c:pt idx="59">
                  <c:v>0.51260000000000006</c:v>
                </c:pt>
                <c:pt idx="60">
                  <c:v>0.51400000000000001</c:v>
                </c:pt>
                <c:pt idx="61">
                  <c:v>0.51540000000000008</c:v>
                </c:pt>
                <c:pt idx="62">
                  <c:v>0.51680000000000004</c:v>
                </c:pt>
                <c:pt idx="63">
                  <c:v>0.5182000000000001</c:v>
                </c:pt>
                <c:pt idx="64">
                  <c:v>0.51960000000000006</c:v>
                </c:pt>
                <c:pt idx="65">
                  <c:v>0.52100000000000002</c:v>
                </c:pt>
                <c:pt idx="66">
                  <c:v>0.52240000000000009</c:v>
                </c:pt>
                <c:pt idx="67">
                  <c:v>0.52380000000000004</c:v>
                </c:pt>
                <c:pt idx="68">
                  <c:v>0.52520000000000011</c:v>
                </c:pt>
                <c:pt idx="69">
                  <c:v>0.52659999999999996</c:v>
                </c:pt>
                <c:pt idx="70">
                  <c:v>0.52799999999999991</c:v>
                </c:pt>
                <c:pt idx="71">
                  <c:v>0.52939999999999998</c:v>
                </c:pt>
                <c:pt idx="72">
                  <c:v>0.53079999999999994</c:v>
                </c:pt>
                <c:pt idx="73">
                  <c:v>0.5321999999999999</c:v>
                </c:pt>
                <c:pt idx="74">
                  <c:v>0.53359999999999996</c:v>
                </c:pt>
                <c:pt idx="75">
                  <c:v>0.53499999999999992</c:v>
                </c:pt>
                <c:pt idx="76">
                  <c:v>0.53639999999999999</c:v>
                </c:pt>
                <c:pt idx="77">
                  <c:v>0.53779999999999994</c:v>
                </c:pt>
                <c:pt idx="78">
                  <c:v>0.5391999999999999</c:v>
                </c:pt>
                <c:pt idx="79">
                  <c:v>0.54059999999999997</c:v>
                </c:pt>
                <c:pt idx="80">
                  <c:v>0.54199999999999993</c:v>
                </c:pt>
                <c:pt idx="81">
                  <c:v>0.54339999999999999</c:v>
                </c:pt>
                <c:pt idx="82">
                  <c:v>0.54480000000000006</c:v>
                </c:pt>
                <c:pt idx="83">
                  <c:v>0.54620000000000002</c:v>
                </c:pt>
                <c:pt idx="84">
                  <c:v>0.54760000000000009</c:v>
                </c:pt>
                <c:pt idx="85">
                  <c:v>0.54900000000000004</c:v>
                </c:pt>
                <c:pt idx="86">
                  <c:v>0.55040000000000011</c:v>
                </c:pt>
                <c:pt idx="87">
                  <c:v>0.55180000000000007</c:v>
                </c:pt>
                <c:pt idx="88">
                  <c:v>0.55320000000000003</c:v>
                </c:pt>
                <c:pt idx="89">
                  <c:v>0.55460000000000009</c:v>
                </c:pt>
                <c:pt idx="90">
                  <c:v>0.55600000000000005</c:v>
                </c:pt>
                <c:pt idx="91">
                  <c:v>0.55740000000000012</c:v>
                </c:pt>
                <c:pt idx="92">
                  <c:v>0.55880000000000007</c:v>
                </c:pt>
                <c:pt idx="93">
                  <c:v>0.56020000000000003</c:v>
                </c:pt>
                <c:pt idx="94">
                  <c:v>0.56159999999999999</c:v>
                </c:pt>
                <c:pt idx="95">
                  <c:v>0.56299999999999994</c:v>
                </c:pt>
                <c:pt idx="96">
                  <c:v>0.5643999999999999</c:v>
                </c:pt>
                <c:pt idx="97">
                  <c:v>0.56579999999999997</c:v>
                </c:pt>
                <c:pt idx="98">
                  <c:v>0.56719999999999993</c:v>
                </c:pt>
                <c:pt idx="99">
                  <c:v>0.56859999999999999</c:v>
                </c:pt>
                <c:pt idx="100">
                  <c:v>0.56999999999999995</c:v>
                </c:pt>
              </c:numCache>
            </c:numRef>
          </c:val>
        </c:ser>
        <c:ser>
          <c:idx val="44"/>
          <c:order val="44"/>
          <c:tx>
            <c:strRef>
              <c:f>'Value Zi and Zj'!$C$156</c:f>
              <c:strCache>
                <c:ptCount val="1"/>
                <c:pt idx="0">
                  <c:v>0,44</c:v>
                </c:pt>
              </c:strCache>
            </c:strRef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56:$CZ$156</c:f>
              <c:numCache>
                <c:formatCode>General</c:formatCode>
                <c:ptCount val="101"/>
                <c:pt idx="0">
                  <c:v>0.44</c:v>
                </c:pt>
                <c:pt idx="1">
                  <c:v>0.44120000000000004</c:v>
                </c:pt>
                <c:pt idx="2">
                  <c:v>0.44240000000000002</c:v>
                </c:pt>
                <c:pt idx="3">
                  <c:v>0.44359999999999999</c:v>
                </c:pt>
                <c:pt idx="4">
                  <c:v>0.44479999999999997</c:v>
                </c:pt>
                <c:pt idx="5">
                  <c:v>0.44600000000000001</c:v>
                </c:pt>
                <c:pt idx="6">
                  <c:v>0.44719999999999999</c:v>
                </c:pt>
                <c:pt idx="7">
                  <c:v>0.44840000000000002</c:v>
                </c:pt>
                <c:pt idx="8">
                  <c:v>0.4496</c:v>
                </c:pt>
                <c:pt idx="9">
                  <c:v>0.45080000000000003</c:v>
                </c:pt>
                <c:pt idx="10">
                  <c:v>0.45200000000000001</c:v>
                </c:pt>
                <c:pt idx="11">
                  <c:v>0.45320000000000005</c:v>
                </c:pt>
                <c:pt idx="12">
                  <c:v>0.45440000000000003</c:v>
                </c:pt>
                <c:pt idx="13">
                  <c:v>0.45560000000000006</c:v>
                </c:pt>
                <c:pt idx="14">
                  <c:v>0.45680000000000004</c:v>
                </c:pt>
                <c:pt idx="15">
                  <c:v>0.45799999999999996</c:v>
                </c:pt>
                <c:pt idx="16">
                  <c:v>0.45919999999999994</c:v>
                </c:pt>
                <c:pt idx="17">
                  <c:v>0.46039999999999998</c:v>
                </c:pt>
                <c:pt idx="18">
                  <c:v>0.46160000000000001</c:v>
                </c:pt>
                <c:pt idx="19">
                  <c:v>0.46279999999999999</c:v>
                </c:pt>
                <c:pt idx="20">
                  <c:v>0.46399999999999997</c:v>
                </c:pt>
                <c:pt idx="21">
                  <c:v>0.46520000000000006</c:v>
                </c:pt>
                <c:pt idx="22">
                  <c:v>0.46640000000000004</c:v>
                </c:pt>
                <c:pt idx="23">
                  <c:v>0.46760000000000002</c:v>
                </c:pt>
                <c:pt idx="24">
                  <c:v>0.46879999999999994</c:v>
                </c:pt>
                <c:pt idx="25">
                  <c:v>0.47</c:v>
                </c:pt>
                <c:pt idx="26">
                  <c:v>0.47119999999999995</c:v>
                </c:pt>
                <c:pt idx="27">
                  <c:v>0.47239999999999993</c:v>
                </c:pt>
                <c:pt idx="28">
                  <c:v>0.47359999999999991</c:v>
                </c:pt>
                <c:pt idx="29">
                  <c:v>0.4748</c:v>
                </c:pt>
                <c:pt idx="30">
                  <c:v>0.47599999999999998</c:v>
                </c:pt>
                <c:pt idx="31">
                  <c:v>0.47720000000000001</c:v>
                </c:pt>
                <c:pt idx="32">
                  <c:v>0.47839999999999999</c:v>
                </c:pt>
                <c:pt idx="33">
                  <c:v>0.47960000000000003</c:v>
                </c:pt>
                <c:pt idx="34">
                  <c:v>0.48080000000000001</c:v>
                </c:pt>
                <c:pt idx="35">
                  <c:v>0.48200000000000004</c:v>
                </c:pt>
                <c:pt idx="36">
                  <c:v>0.48320000000000007</c:v>
                </c:pt>
                <c:pt idx="37">
                  <c:v>0.48440000000000005</c:v>
                </c:pt>
                <c:pt idx="38">
                  <c:v>0.48560000000000003</c:v>
                </c:pt>
                <c:pt idx="39">
                  <c:v>0.48680000000000007</c:v>
                </c:pt>
                <c:pt idx="40">
                  <c:v>0.48800000000000004</c:v>
                </c:pt>
                <c:pt idx="41">
                  <c:v>0.48920000000000002</c:v>
                </c:pt>
                <c:pt idx="42">
                  <c:v>0.4904</c:v>
                </c:pt>
                <c:pt idx="43">
                  <c:v>0.49159999999999998</c:v>
                </c:pt>
                <c:pt idx="44">
                  <c:v>0.49280000000000002</c:v>
                </c:pt>
                <c:pt idx="45">
                  <c:v>0.49399999999999999</c:v>
                </c:pt>
                <c:pt idx="46">
                  <c:v>0.49520000000000003</c:v>
                </c:pt>
                <c:pt idx="47">
                  <c:v>0.49639999999999995</c:v>
                </c:pt>
                <c:pt idx="48">
                  <c:v>0.49759999999999993</c:v>
                </c:pt>
                <c:pt idx="49">
                  <c:v>0.49879999999999997</c:v>
                </c:pt>
                <c:pt idx="50">
                  <c:v>0.49999999999999994</c:v>
                </c:pt>
                <c:pt idx="51">
                  <c:v>0.50119999999999987</c:v>
                </c:pt>
                <c:pt idx="52">
                  <c:v>0.50239999999999996</c:v>
                </c:pt>
                <c:pt idx="53">
                  <c:v>0.50359999999999994</c:v>
                </c:pt>
                <c:pt idx="54">
                  <c:v>0.50479999999999992</c:v>
                </c:pt>
                <c:pt idx="55">
                  <c:v>0.50600000000000001</c:v>
                </c:pt>
                <c:pt idx="56">
                  <c:v>0.50719999999999987</c:v>
                </c:pt>
                <c:pt idx="57">
                  <c:v>0.50840000000000007</c:v>
                </c:pt>
                <c:pt idx="58">
                  <c:v>0.50960000000000005</c:v>
                </c:pt>
                <c:pt idx="59">
                  <c:v>0.51080000000000003</c:v>
                </c:pt>
                <c:pt idx="60">
                  <c:v>0.51200000000000001</c:v>
                </c:pt>
                <c:pt idx="61">
                  <c:v>0.5132000000000001</c:v>
                </c:pt>
                <c:pt idx="62">
                  <c:v>0.51440000000000008</c:v>
                </c:pt>
                <c:pt idx="63">
                  <c:v>0.51560000000000006</c:v>
                </c:pt>
                <c:pt idx="64">
                  <c:v>0.51680000000000004</c:v>
                </c:pt>
                <c:pt idx="65">
                  <c:v>0.51800000000000002</c:v>
                </c:pt>
                <c:pt idx="66">
                  <c:v>0.51920000000000011</c:v>
                </c:pt>
                <c:pt idx="67">
                  <c:v>0.52040000000000008</c:v>
                </c:pt>
                <c:pt idx="68">
                  <c:v>0.52160000000000006</c:v>
                </c:pt>
                <c:pt idx="69">
                  <c:v>0.52279999999999993</c:v>
                </c:pt>
                <c:pt idx="70">
                  <c:v>0.52399999999999991</c:v>
                </c:pt>
                <c:pt idx="71">
                  <c:v>0.52519999999999989</c:v>
                </c:pt>
                <c:pt idx="72">
                  <c:v>0.52639999999999998</c:v>
                </c:pt>
                <c:pt idx="73">
                  <c:v>0.52759999999999996</c:v>
                </c:pt>
                <c:pt idx="74">
                  <c:v>0.52879999999999994</c:v>
                </c:pt>
                <c:pt idx="75">
                  <c:v>0.52999999999999992</c:v>
                </c:pt>
                <c:pt idx="76">
                  <c:v>0.53119999999999989</c:v>
                </c:pt>
                <c:pt idx="77">
                  <c:v>0.53239999999999998</c:v>
                </c:pt>
                <c:pt idx="78">
                  <c:v>0.53359999999999996</c:v>
                </c:pt>
                <c:pt idx="79">
                  <c:v>0.53479999999999994</c:v>
                </c:pt>
                <c:pt idx="80">
                  <c:v>0.53599999999999992</c:v>
                </c:pt>
                <c:pt idx="81">
                  <c:v>0.5371999999999999</c:v>
                </c:pt>
                <c:pt idx="82">
                  <c:v>0.5384000000000001</c:v>
                </c:pt>
                <c:pt idx="83">
                  <c:v>0.53960000000000008</c:v>
                </c:pt>
                <c:pt idx="84">
                  <c:v>0.54080000000000006</c:v>
                </c:pt>
                <c:pt idx="85">
                  <c:v>0.54200000000000004</c:v>
                </c:pt>
                <c:pt idx="86">
                  <c:v>0.54320000000000002</c:v>
                </c:pt>
                <c:pt idx="87">
                  <c:v>0.54440000000000011</c:v>
                </c:pt>
                <c:pt idx="88">
                  <c:v>0.54560000000000008</c:v>
                </c:pt>
                <c:pt idx="89">
                  <c:v>0.54680000000000006</c:v>
                </c:pt>
                <c:pt idx="90">
                  <c:v>0.54800000000000004</c:v>
                </c:pt>
                <c:pt idx="91">
                  <c:v>0.54920000000000002</c:v>
                </c:pt>
                <c:pt idx="92">
                  <c:v>0.55040000000000011</c:v>
                </c:pt>
                <c:pt idx="93">
                  <c:v>0.55160000000000009</c:v>
                </c:pt>
                <c:pt idx="94">
                  <c:v>0.55279999999999996</c:v>
                </c:pt>
                <c:pt idx="95">
                  <c:v>0.55399999999999994</c:v>
                </c:pt>
                <c:pt idx="96">
                  <c:v>0.55519999999999992</c:v>
                </c:pt>
                <c:pt idx="97">
                  <c:v>0.55639999999999989</c:v>
                </c:pt>
                <c:pt idx="98">
                  <c:v>0.55759999999999998</c:v>
                </c:pt>
                <c:pt idx="99">
                  <c:v>0.55879999999999996</c:v>
                </c:pt>
                <c:pt idx="100">
                  <c:v>0.55999999999999994</c:v>
                </c:pt>
              </c:numCache>
            </c:numRef>
          </c:val>
        </c:ser>
        <c:ser>
          <c:idx val="45"/>
          <c:order val="45"/>
          <c:tx>
            <c:strRef>
              <c:f>'Value Zi and Zj'!$C$157</c:f>
              <c:strCache>
                <c:ptCount val="1"/>
                <c:pt idx="0">
                  <c:v>0,45</c:v>
                </c:pt>
              </c:strCache>
            </c:strRef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57:$CZ$157</c:f>
              <c:numCache>
                <c:formatCode>General</c:formatCode>
                <c:ptCount val="101"/>
                <c:pt idx="0">
                  <c:v>0.45</c:v>
                </c:pt>
                <c:pt idx="1">
                  <c:v>0.45100000000000001</c:v>
                </c:pt>
                <c:pt idx="2">
                  <c:v>0.45200000000000001</c:v>
                </c:pt>
                <c:pt idx="3">
                  <c:v>0.45299999999999996</c:v>
                </c:pt>
                <c:pt idx="4">
                  <c:v>0.45399999999999996</c:v>
                </c:pt>
                <c:pt idx="5">
                  <c:v>0.45500000000000002</c:v>
                </c:pt>
                <c:pt idx="6">
                  <c:v>0.45600000000000002</c:v>
                </c:pt>
                <c:pt idx="7">
                  <c:v>0.45700000000000002</c:v>
                </c:pt>
                <c:pt idx="8">
                  <c:v>0.45800000000000002</c:v>
                </c:pt>
                <c:pt idx="9">
                  <c:v>0.45900000000000002</c:v>
                </c:pt>
                <c:pt idx="10">
                  <c:v>0.46</c:v>
                </c:pt>
                <c:pt idx="11">
                  <c:v>0.46100000000000008</c:v>
                </c:pt>
                <c:pt idx="12">
                  <c:v>0.46200000000000008</c:v>
                </c:pt>
                <c:pt idx="13">
                  <c:v>0.46300000000000008</c:v>
                </c:pt>
                <c:pt idx="14">
                  <c:v>0.46400000000000008</c:v>
                </c:pt>
                <c:pt idx="15">
                  <c:v>0.46499999999999997</c:v>
                </c:pt>
                <c:pt idx="16">
                  <c:v>0.46599999999999997</c:v>
                </c:pt>
                <c:pt idx="17">
                  <c:v>0.46699999999999997</c:v>
                </c:pt>
                <c:pt idx="18">
                  <c:v>0.46799999999999997</c:v>
                </c:pt>
                <c:pt idx="19">
                  <c:v>0.46899999999999997</c:v>
                </c:pt>
                <c:pt idx="20">
                  <c:v>0.47</c:v>
                </c:pt>
                <c:pt idx="21">
                  <c:v>0.47100000000000003</c:v>
                </c:pt>
                <c:pt idx="22">
                  <c:v>0.47200000000000003</c:v>
                </c:pt>
                <c:pt idx="23">
                  <c:v>0.47300000000000003</c:v>
                </c:pt>
                <c:pt idx="24">
                  <c:v>0.47399999999999998</c:v>
                </c:pt>
                <c:pt idx="25">
                  <c:v>0.47499999999999998</c:v>
                </c:pt>
                <c:pt idx="26">
                  <c:v>0.47599999999999998</c:v>
                </c:pt>
                <c:pt idx="27">
                  <c:v>0.47699999999999998</c:v>
                </c:pt>
                <c:pt idx="28">
                  <c:v>0.47799999999999992</c:v>
                </c:pt>
                <c:pt idx="29">
                  <c:v>0.47899999999999998</c:v>
                </c:pt>
                <c:pt idx="30">
                  <c:v>0.48</c:v>
                </c:pt>
                <c:pt idx="31">
                  <c:v>0.48099999999999998</c:v>
                </c:pt>
                <c:pt idx="32">
                  <c:v>0.48199999999999998</c:v>
                </c:pt>
                <c:pt idx="33">
                  <c:v>0.48299999999999998</c:v>
                </c:pt>
                <c:pt idx="34">
                  <c:v>0.48399999999999999</c:v>
                </c:pt>
                <c:pt idx="35">
                  <c:v>0.48500000000000004</c:v>
                </c:pt>
                <c:pt idx="36">
                  <c:v>0.48600000000000004</c:v>
                </c:pt>
                <c:pt idx="37">
                  <c:v>0.48700000000000004</c:v>
                </c:pt>
                <c:pt idx="38">
                  <c:v>0.48800000000000004</c:v>
                </c:pt>
                <c:pt idx="39">
                  <c:v>0.48900000000000005</c:v>
                </c:pt>
                <c:pt idx="40">
                  <c:v>0.49000000000000005</c:v>
                </c:pt>
                <c:pt idx="41">
                  <c:v>0.49099999999999999</c:v>
                </c:pt>
                <c:pt idx="42">
                  <c:v>0.49199999999999999</c:v>
                </c:pt>
                <c:pt idx="43">
                  <c:v>0.49299999999999999</c:v>
                </c:pt>
                <c:pt idx="44">
                  <c:v>0.49399999999999999</c:v>
                </c:pt>
                <c:pt idx="45">
                  <c:v>0.495</c:v>
                </c:pt>
                <c:pt idx="46">
                  <c:v>0.496</c:v>
                </c:pt>
                <c:pt idx="47">
                  <c:v>0.49699999999999994</c:v>
                </c:pt>
                <c:pt idx="48">
                  <c:v>0.49799999999999994</c:v>
                </c:pt>
                <c:pt idx="49">
                  <c:v>0.49899999999999994</c:v>
                </c:pt>
                <c:pt idx="50">
                  <c:v>0.49999999999999994</c:v>
                </c:pt>
                <c:pt idx="51">
                  <c:v>0.50099999999999989</c:v>
                </c:pt>
                <c:pt idx="52">
                  <c:v>0.502</c:v>
                </c:pt>
                <c:pt idx="53">
                  <c:v>0.50299999999999989</c:v>
                </c:pt>
                <c:pt idx="54">
                  <c:v>0.504</c:v>
                </c:pt>
                <c:pt idx="55">
                  <c:v>0.50499999999999989</c:v>
                </c:pt>
                <c:pt idx="56">
                  <c:v>0.50599999999999989</c:v>
                </c:pt>
                <c:pt idx="57">
                  <c:v>0.50700000000000001</c:v>
                </c:pt>
                <c:pt idx="58">
                  <c:v>0.50800000000000001</c:v>
                </c:pt>
                <c:pt idx="59">
                  <c:v>0.50900000000000001</c:v>
                </c:pt>
                <c:pt idx="60">
                  <c:v>0.51</c:v>
                </c:pt>
                <c:pt idx="61">
                  <c:v>0.51100000000000001</c:v>
                </c:pt>
                <c:pt idx="62">
                  <c:v>0.51200000000000001</c:v>
                </c:pt>
                <c:pt idx="63">
                  <c:v>0.51300000000000001</c:v>
                </c:pt>
                <c:pt idx="64">
                  <c:v>0.51400000000000001</c:v>
                </c:pt>
                <c:pt idx="65">
                  <c:v>0.51500000000000001</c:v>
                </c:pt>
                <c:pt idx="66">
                  <c:v>0.51600000000000001</c:v>
                </c:pt>
                <c:pt idx="67">
                  <c:v>0.51700000000000002</c:v>
                </c:pt>
                <c:pt idx="68">
                  <c:v>0.51800000000000002</c:v>
                </c:pt>
                <c:pt idx="69">
                  <c:v>0.51899999999999991</c:v>
                </c:pt>
                <c:pt idx="70">
                  <c:v>0.51999999999999991</c:v>
                </c:pt>
                <c:pt idx="71">
                  <c:v>0.52099999999999991</c:v>
                </c:pt>
                <c:pt idx="72">
                  <c:v>0.52199999999999991</c:v>
                </c:pt>
                <c:pt idx="73">
                  <c:v>0.52299999999999991</c:v>
                </c:pt>
                <c:pt idx="74">
                  <c:v>0.52399999999999991</c:v>
                </c:pt>
                <c:pt idx="75">
                  <c:v>0.52499999999999991</c:v>
                </c:pt>
                <c:pt idx="76">
                  <c:v>0.52599999999999991</c:v>
                </c:pt>
                <c:pt idx="77">
                  <c:v>0.52699999999999991</c:v>
                </c:pt>
                <c:pt idx="78">
                  <c:v>0.52799999999999991</c:v>
                </c:pt>
                <c:pt idx="79">
                  <c:v>0.52899999999999991</c:v>
                </c:pt>
                <c:pt idx="80">
                  <c:v>0.52999999999999992</c:v>
                </c:pt>
                <c:pt idx="81">
                  <c:v>0.53099999999999992</c:v>
                </c:pt>
                <c:pt idx="82">
                  <c:v>0.53200000000000003</c:v>
                </c:pt>
                <c:pt idx="83">
                  <c:v>0.53300000000000003</c:v>
                </c:pt>
                <c:pt idx="84">
                  <c:v>0.53400000000000003</c:v>
                </c:pt>
                <c:pt idx="85">
                  <c:v>0.53500000000000003</c:v>
                </c:pt>
                <c:pt idx="86">
                  <c:v>0.53600000000000003</c:v>
                </c:pt>
                <c:pt idx="87">
                  <c:v>0.53700000000000003</c:v>
                </c:pt>
                <c:pt idx="88">
                  <c:v>0.53800000000000003</c:v>
                </c:pt>
                <c:pt idx="89">
                  <c:v>0.53900000000000003</c:v>
                </c:pt>
                <c:pt idx="90">
                  <c:v>0.54</c:v>
                </c:pt>
                <c:pt idx="91">
                  <c:v>0.54100000000000004</c:v>
                </c:pt>
                <c:pt idx="92">
                  <c:v>0.54200000000000004</c:v>
                </c:pt>
                <c:pt idx="93">
                  <c:v>0.54300000000000004</c:v>
                </c:pt>
                <c:pt idx="94">
                  <c:v>0.54399999999999993</c:v>
                </c:pt>
                <c:pt idx="95">
                  <c:v>0.54499999999999993</c:v>
                </c:pt>
                <c:pt idx="96">
                  <c:v>0.54599999999999993</c:v>
                </c:pt>
                <c:pt idx="97">
                  <c:v>0.54699999999999993</c:v>
                </c:pt>
                <c:pt idx="98">
                  <c:v>0.54799999999999993</c:v>
                </c:pt>
                <c:pt idx="99">
                  <c:v>0.54899999999999993</c:v>
                </c:pt>
                <c:pt idx="100">
                  <c:v>0.54999999999999993</c:v>
                </c:pt>
              </c:numCache>
            </c:numRef>
          </c:val>
        </c:ser>
        <c:ser>
          <c:idx val="46"/>
          <c:order val="46"/>
          <c:tx>
            <c:strRef>
              <c:f>'Value Zi and Zj'!$C$158</c:f>
              <c:strCache>
                <c:ptCount val="1"/>
                <c:pt idx="0">
                  <c:v>0,46</c:v>
                </c:pt>
              </c:strCache>
            </c:strRef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58:$CZ$158</c:f>
              <c:numCache>
                <c:formatCode>General</c:formatCode>
                <c:ptCount val="101"/>
                <c:pt idx="0">
                  <c:v>0.46</c:v>
                </c:pt>
                <c:pt idx="1">
                  <c:v>0.46080000000000004</c:v>
                </c:pt>
                <c:pt idx="2">
                  <c:v>0.46160000000000001</c:v>
                </c:pt>
                <c:pt idx="3">
                  <c:v>0.46239999999999998</c:v>
                </c:pt>
                <c:pt idx="4">
                  <c:v>0.4632</c:v>
                </c:pt>
                <c:pt idx="5">
                  <c:v>0.46400000000000002</c:v>
                </c:pt>
                <c:pt idx="6">
                  <c:v>0.46479999999999999</c:v>
                </c:pt>
                <c:pt idx="7">
                  <c:v>0.46560000000000001</c:v>
                </c:pt>
                <c:pt idx="8">
                  <c:v>0.46640000000000004</c:v>
                </c:pt>
                <c:pt idx="9">
                  <c:v>0.46720000000000006</c:v>
                </c:pt>
                <c:pt idx="10">
                  <c:v>0.46800000000000003</c:v>
                </c:pt>
                <c:pt idx="11">
                  <c:v>0.46880000000000005</c:v>
                </c:pt>
                <c:pt idx="12">
                  <c:v>0.46960000000000007</c:v>
                </c:pt>
                <c:pt idx="13">
                  <c:v>0.47040000000000004</c:v>
                </c:pt>
                <c:pt idx="14">
                  <c:v>0.47120000000000006</c:v>
                </c:pt>
                <c:pt idx="15">
                  <c:v>0.47199999999999998</c:v>
                </c:pt>
                <c:pt idx="16">
                  <c:v>0.4728</c:v>
                </c:pt>
                <c:pt idx="17">
                  <c:v>0.47360000000000002</c:v>
                </c:pt>
                <c:pt idx="18">
                  <c:v>0.47440000000000004</c:v>
                </c:pt>
                <c:pt idx="19">
                  <c:v>0.47520000000000001</c:v>
                </c:pt>
                <c:pt idx="20">
                  <c:v>0.47599999999999998</c:v>
                </c:pt>
                <c:pt idx="21">
                  <c:v>0.4768</c:v>
                </c:pt>
                <c:pt idx="22">
                  <c:v>0.47760000000000002</c:v>
                </c:pt>
                <c:pt idx="23">
                  <c:v>0.47840000000000005</c:v>
                </c:pt>
                <c:pt idx="24">
                  <c:v>0.47919999999999996</c:v>
                </c:pt>
                <c:pt idx="25">
                  <c:v>0.48</c:v>
                </c:pt>
                <c:pt idx="26">
                  <c:v>0.48079999999999995</c:v>
                </c:pt>
                <c:pt idx="27">
                  <c:v>0.48159999999999992</c:v>
                </c:pt>
                <c:pt idx="28">
                  <c:v>0.48239999999999994</c:v>
                </c:pt>
                <c:pt idx="29">
                  <c:v>0.48320000000000002</c:v>
                </c:pt>
                <c:pt idx="30">
                  <c:v>0.48399999999999999</c:v>
                </c:pt>
                <c:pt idx="31">
                  <c:v>0.48480000000000001</c:v>
                </c:pt>
                <c:pt idx="32">
                  <c:v>0.48560000000000003</c:v>
                </c:pt>
                <c:pt idx="33">
                  <c:v>0.4864</c:v>
                </c:pt>
                <c:pt idx="34">
                  <c:v>0.48720000000000002</c:v>
                </c:pt>
                <c:pt idx="35">
                  <c:v>0.48800000000000004</c:v>
                </c:pt>
                <c:pt idx="36">
                  <c:v>0.48880000000000007</c:v>
                </c:pt>
                <c:pt idx="37">
                  <c:v>0.48960000000000004</c:v>
                </c:pt>
                <c:pt idx="38">
                  <c:v>0.49040000000000006</c:v>
                </c:pt>
                <c:pt idx="39">
                  <c:v>0.49120000000000008</c:v>
                </c:pt>
                <c:pt idx="40">
                  <c:v>0.49200000000000005</c:v>
                </c:pt>
                <c:pt idx="41">
                  <c:v>0.49280000000000002</c:v>
                </c:pt>
                <c:pt idx="42">
                  <c:v>0.49359999999999998</c:v>
                </c:pt>
                <c:pt idx="43">
                  <c:v>0.49440000000000001</c:v>
                </c:pt>
                <c:pt idx="44">
                  <c:v>0.49520000000000003</c:v>
                </c:pt>
                <c:pt idx="45">
                  <c:v>0.496</c:v>
                </c:pt>
                <c:pt idx="46">
                  <c:v>0.49680000000000002</c:v>
                </c:pt>
                <c:pt idx="47">
                  <c:v>0.49759999999999993</c:v>
                </c:pt>
                <c:pt idx="48">
                  <c:v>0.49839999999999995</c:v>
                </c:pt>
                <c:pt idx="49">
                  <c:v>0.49919999999999992</c:v>
                </c:pt>
                <c:pt idx="50">
                  <c:v>0.49999999999999994</c:v>
                </c:pt>
                <c:pt idx="51">
                  <c:v>0.50079999999999991</c:v>
                </c:pt>
                <c:pt idx="52">
                  <c:v>0.50159999999999993</c:v>
                </c:pt>
                <c:pt idx="53">
                  <c:v>0.50239999999999996</c:v>
                </c:pt>
                <c:pt idx="54">
                  <c:v>0.50319999999999987</c:v>
                </c:pt>
                <c:pt idx="55">
                  <c:v>0.50399999999999989</c:v>
                </c:pt>
                <c:pt idx="56">
                  <c:v>0.50479999999999992</c:v>
                </c:pt>
                <c:pt idx="57">
                  <c:v>0.50560000000000005</c:v>
                </c:pt>
                <c:pt idx="58">
                  <c:v>0.50640000000000007</c:v>
                </c:pt>
                <c:pt idx="59">
                  <c:v>0.5072000000000001</c:v>
                </c:pt>
                <c:pt idx="60">
                  <c:v>0.50800000000000001</c:v>
                </c:pt>
                <c:pt idx="61">
                  <c:v>0.50880000000000003</c:v>
                </c:pt>
                <c:pt idx="62">
                  <c:v>0.50960000000000005</c:v>
                </c:pt>
                <c:pt idx="63">
                  <c:v>0.51040000000000008</c:v>
                </c:pt>
                <c:pt idx="64">
                  <c:v>0.5112000000000001</c:v>
                </c:pt>
                <c:pt idx="65">
                  <c:v>0.51200000000000001</c:v>
                </c:pt>
                <c:pt idx="66">
                  <c:v>0.51280000000000003</c:v>
                </c:pt>
                <c:pt idx="67">
                  <c:v>0.51360000000000006</c:v>
                </c:pt>
                <c:pt idx="68">
                  <c:v>0.51440000000000008</c:v>
                </c:pt>
                <c:pt idx="69">
                  <c:v>0.51519999999999988</c:v>
                </c:pt>
                <c:pt idx="70">
                  <c:v>0.5159999999999999</c:v>
                </c:pt>
                <c:pt idx="71">
                  <c:v>0.51679999999999993</c:v>
                </c:pt>
                <c:pt idx="72">
                  <c:v>0.51759999999999995</c:v>
                </c:pt>
                <c:pt idx="73">
                  <c:v>0.51839999999999997</c:v>
                </c:pt>
                <c:pt idx="74">
                  <c:v>0.51919999999999988</c:v>
                </c:pt>
                <c:pt idx="75">
                  <c:v>0.51999999999999991</c:v>
                </c:pt>
                <c:pt idx="76">
                  <c:v>0.52079999999999993</c:v>
                </c:pt>
                <c:pt idx="77">
                  <c:v>0.52159999999999995</c:v>
                </c:pt>
                <c:pt idx="78">
                  <c:v>0.52239999999999998</c:v>
                </c:pt>
                <c:pt idx="79">
                  <c:v>0.52319999999999989</c:v>
                </c:pt>
                <c:pt idx="80">
                  <c:v>0.52399999999999991</c:v>
                </c:pt>
                <c:pt idx="81">
                  <c:v>0.52479999999999993</c:v>
                </c:pt>
                <c:pt idx="82">
                  <c:v>0.52560000000000007</c:v>
                </c:pt>
                <c:pt idx="83">
                  <c:v>0.52640000000000009</c:v>
                </c:pt>
                <c:pt idx="84">
                  <c:v>0.5272</c:v>
                </c:pt>
                <c:pt idx="85">
                  <c:v>0.52800000000000002</c:v>
                </c:pt>
                <c:pt idx="86">
                  <c:v>0.52880000000000005</c:v>
                </c:pt>
                <c:pt idx="87">
                  <c:v>0.52960000000000007</c:v>
                </c:pt>
                <c:pt idx="88">
                  <c:v>0.53040000000000009</c:v>
                </c:pt>
                <c:pt idx="89">
                  <c:v>0.53120000000000001</c:v>
                </c:pt>
                <c:pt idx="90">
                  <c:v>0.53200000000000003</c:v>
                </c:pt>
                <c:pt idx="91">
                  <c:v>0.53280000000000005</c:v>
                </c:pt>
                <c:pt idx="92">
                  <c:v>0.53360000000000007</c:v>
                </c:pt>
                <c:pt idx="93">
                  <c:v>0.5344000000000001</c:v>
                </c:pt>
                <c:pt idx="94">
                  <c:v>0.5351999999999999</c:v>
                </c:pt>
                <c:pt idx="95">
                  <c:v>0.53599999999999992</c:v>
                </c:pt>
                <c:pt idx="96">
                  <c:v>0.53679999999999994</c:v>
                </c:pt>
                <c:pt idx="97">
                  <c:v>0.53759999999999997</c:v>
                </c:pt>
                <c:pt idx="98">
                  <c:v>0.53839999999999988</c:v>
                </c:pt>
                <c:pt idx="99">
                  <c:v>0.5391999999999999</c:v>
                </c:pt>
                <c:pt idx="100">
                  <c:v>0.53999999999999992</c:v>
                </c:pt>
              </c:numCache>
            </c:numRef>
          </c:val>
        </c:ser>
        <c:ser>
          <c:idx val="47"/>
          <c:order val="47"/>
          <c:tx>
            <c:strRef>
              <c:f>'Value Zi and Zj'!$C$159</c:f>
              <c:strCache>
                <c:ptCount val="1"/>
                <c:pt idx="0">
                  <c:v>0,47</c:v>
                </c:pt>
              </c:strCache>
            </c:strRef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59:$CZ$159</c:f>
              <c:numCache>
                <c:formatCode>General</c:formatCode>
                <c:ptCount val="101"/>
                <c:pt idx="0">
                  <c:v>0.47</c:v>
                </c:pt>
                <c:pt idx="1">
                  <c:v>0.47059999999999996</c:v>
                </c:pt>
                <c:pt idx="2">
                  <c:v>0.47120000000000001</c:v>
                </c:pt>
                <c:pt idx="3">
                  <c:v>0.4718</c:v>
                </c:pt>
                <c:pt idx="4">
                  <c:v>0.47239999999999999</c:v>
                </c:pt>
                <c:pt idx="5">
                  <c:v>0.47300000000000003</c:v>
                </c:pt>
                <c:pt idx="6">
                  <c:v>0.47360000000000002</c:v>
                </c:pt>
                <c:pt idx="7">
                  <c:v>0.47420000000000007</c:v>
                </c:pt>
                <c:pt idx="8">
                  <c:v>0.47479999999999994</c:v>
                </c:pt>
                <c:pt idx="9">
                  <c:v>0.47539999999999993</c:v>
                </c:pt>
                <c:pt idx="10">
                  <c:v>0.47599999999999998</c:v>
                </c:pt>
                <c:pt idx="11">
                  <c:v>0.47659999999999997</c:v>
                </c:pt>
                <c:pt idx="12">
                  <c:v>0.47719999999999996</c:v>
                </c:pt>
                <c:pt idx="13">
                  <c:v>0.4778</c:v>
                </c:pt>
                <c:pt idx="14">
                  <c:v>0.47839999999999999</c:v>
                </c:pt>
                <c:pt idx="15">
                  <c:v>0.47899999999999998</c:v>
                </c:pt>
                <c:pt idx="16">
                  <c:v>0.47960000000000003</c:v>
                </c:pt>
                <c:pt idx="17">
                  <c:v>0.48020000000000002</c:v>
                </c:pt>
                <c:pt idx="18">
                  <c:v>0.48079999999999989</c:v>
                </c:pt>
                <c:pt idx="19">
                  <c:v>0.48139999999999994</c:v>
                </c:pt>
                <c:pt idx="20">
                  <c:v>0.48199999999999993</c:v>
                </c:pt>
                <c:pt idx="21">
                  <c:v>0.48259999999999992</c:v>
                </c:pt>
                <c:pt idx="22">
                  <c:v>0.48319999999999996</c:v>
                </c:pt>
                <c:pt idx="23">
                  <c:v>0.48379999999999995</c:v>
                </c:pt>
                <c:pt idx="24">
                  <c:v>0.4844</c:v>
                </c:pt>
                <c:pt idx="25">
                  <c:v>0.48499999999999999</c:v>
                </c:pt>
                <c:pt idx="26">
                  <c:v>0.48559999999999998</c:v>
                </c:pt>
                <c:pt idx="27">
                  <c:v>0.48619999999999997</c:v>
                </c:pt>
                <c:pt idx="28">
                  <c:v>0.48680000000000001</c:v>
                </c:pt>
                <c:pt idx="29">
                  <c:v>0.48740000000000006</c:v>
                </c:pt>
                <c:pt idx="30">
                  <c:v>0.48800000000000004</c:v>
                </c:pt>
                <c:pt idx="31">
                  <c:v>0.48860000000000003</c:v>
                </c:pt>
                <c:pt idx="32">
                  <c:v>0.48920000000000002</c:v>
                </c:pt>
                <c:pt idx="33">
                  <c:v>0.48980000000000007</c:v>
                </c:pt>
                <c:pt idx="34">
                  <c:v>0.49040000000000006</c:v>
                </c:pt>
                <c:pt idx="35">
                  <c:v>0.49099999999999999</c:v>
                </c:pt>
                <c:pt idx="36">
                  <c:v>0.49159999999999998</c:v>
                </c:pt>
                <c:pt idx="37">
                  <c:v>0.49219999999999997</c:v>
                </c:pt>
                <c:pt idx="38">
                  <c:v>0.49280000000000002</c:v>
                </c:pt>
                <c:pt idx="39">
                  <c:v>0.49340000000000001</c:v>
                </c:pt>
                <c:pt idx="40">
                  <c:v>0.49399999999999999</c:v>
                </c:pt>
                <c:pt idx="41">
                  <c:v>0.49459999999999993</c:v>
                </c:pt>
                <c:pt idx="42">
                  <c:v>0.49519999999999992</c:v>
                </c:pt>
                <c:pt idx="43">
                  <c:v>0.49579999999999996</c:v>
                </c:pt>
                <c:pt idx="44">
                  <c:v>0.49639999999999995</c:v>
                </c:pt>
                <c:pt idx="45">
                  <c:v>0.49699999999999994</c:v>
                </c:pt>
                <c:pt idx="46">
                  <c:v>0.49759999999999993</c:v>
                </c:pt>
                <c:pt idx="47">
                  <c:v>0.49819999999999998</c:v>
                </c:pt>
                <c:pt idx="48">
                  <c:v>0.49880000000000002</c:v>
                </c:pt>
                <c:pt idx="49">
                  <c:v>0.49940000000000001</c:v>
                </c:pt>
                <c:pt idx="50">
                  <c:v>0.5</c:v>
                </c:pt>
                <c:pt idx="51">
                  <c:v>0.50059999999999993</c:v>
                </c:pt>
                <c:pt idx="52">
                  <c:v>0.50119999999999998</c:v>
                </c:pt>
                <c:pt idx="53">
                  <c:v>0.50180000000000002</c:v>
                </c:pt>
                <c:pt idx="54">
                  <c:v>0.50239999999999996</c:v>
                </c:pt>
                <c:pt idx="55">
                  <c:v>0.503</c:v>
                </c:pt>
                <c:pt idx="56">
                  <c:v>0.50360000000000005</c:v>
                </c:pt>
                <c:pt idx="57">
                  <c:v>0.50420000000000009</c:v>
                </c:pt>
                <c:pt idx="58">
                  <c:v>0.50479999999999992</c:v>
                </c:pt>
                <c:pt idx="59">
                  <c:v>0.50540000000000007</c:v>
                </c:pt>
                <c:pt idx="60">
                  <c:v>0.50599999999999989</c:v>
                </c:pt>
                <c:pt idx="61">
                  <c:v>0.50660000000000016</c:v>
                </c:pt>
                <c:pt idx="62">
                  <c:v>0.50719999999999987</c:v>
                </c:pt>
                <c:pt idx="63">
                  <c:v>0.50780000000000014</c:v>
                </c:pt>
                <c:pt idx="64">
                  <c:v>0.50839999999999985</c:v>
                </c:pt>
                <c:pt idx="65">
                  <c:v>0.50900000000000012</c:v>
                </c:pt>
                <c:pt idx="66">
                  <c:v>0.50959999999999994</c:v>
                </c:pt>
                <c:pt idx="67">
                  <c:v>0.5102000000000001</c:v>
                </c:pt>
                <c:pt idx="68">
                  <c:v>0.51079999999999992</c:v>
                </c:pt>
                <c:pt idx="69">
                  <c:v>0.51139999999999997</c:v>
                </c:pt>
                <c:pt idx="70">
                  <c:v>0.51200000000000001</c:v>
                </c:pt>
                <c:pt idx="71">
                  <c:v>0.51260000000000006</c:v>
                </c:pt>
                <c:pt idx="72">
                  <c:v>0.51319999999999999</c:v>
                </c:pt>
                <c:pt idx="73">
                  <c:v>0.51380000000000003</c:v>
                </c:pt>
                <c:pt idx="74">
                  <c:v>0.51439999999999997</c:v>
                </c:pt>
                <c:pt idx="75">
                  <c:v>0.51500000000000001</c:v>
                </c:pt>
                <c:pt idx="76">
                  <c:v>0.51560000000000006</c:v>
                </c:pt>
                <c:pt idx="77">
                  <c:v>0.51619999999999999</c:v>
                </c:pt>
                <c:pt idx="78">
                  <c:v>0.51680000000000004</c:v>
                </c:pt>
                <c:pt idx="79">
                  <c:v>0.51739999999999997</c:v>
                </c:pt>
                <c:pt idx="80">
                  <c:v>0.51800000000000002</c:v>
                </c:pt>
                <c:pt idx="81">
                  <c:v>0.51860000000000006</c:v>
                </c:pt>
                <c:pt idx="82">
                  <c:v>0.51920000000000011</c:v>
                </c:pt>
                <c:pt idx="83">
                  <c:v>0.51979999999999993</c:v>
                </c:pt>
                <c:pt idx="84">
                  <c:v>0.52040000000000008</c:v>
                </c:pt>
                <c:pt idx="85">
                  <c:v>0.52099999999999991</c:v>
                </c:pt>
                <c:pt idx="86">
                  <c:v>0.52160000000000017</c:v>
                </c:pt>
                <c:pt idx="87">
                  <c:v>0.52219999999999989</c:v>
                </c:pt>
                <c:pt idx="88">
                  <c:v>0.52280000000000015</c:v>
                </c:pt>
                <c:pt idx="89">
                  <c:v>0.52339999999999987</c:v>
                </c:pt>
                <c:pt idx="90">
                  <c:v>0.52400000000000013</c:v>
                </c:pt>
                <c:pt idx="91">
                  <c:v>0.52459999999999996</c:v>
                </c:pt>
                <c:pt idx="92">
                  <c:v>0.52520000000000011</c:v>
                </c:pt>
                <c:pt idx="93">
                  <c:v>0.52579999999999993</c:v>
                </c:pt>
                <c:pt idx="94">
                  <c:v>0.52639999999999998</c:v>
                </c:pt>
                <c:pt idx="95">
                  <c:v>0.52700000000000002</c:v>
                </c:pt>
                <c:pt idx="96">
                  <c:v>0.52760000000000007</c:v>
                </c:pt>
                <c:pt idx="97">
                  <c:v>0.5282</c:v>
                </c:pt>
                <c:pt idx="98">
                  <c:v>0.52880000000000005</c:v>
                </c:pt>
                <c:pt idx="99">
                  <c:v>0.52939999999999998</c:v>
                </c:pt>
                <c:pt idx="100">
                  <c:v>0.53</c:v>
                </c:pt>
              </c:numCache>
            </c:numRef>
          </c:val>
        </c:ser>
        <c:ser>
          <c:idx val="48"/>
          <c:order val="48"/>
          <c:tx>
            <c:strRef>
              <c:f>'Value Zi and Zj'!$C$160</c:f>
              <c:strCache>
                <c:ptCount val="1"/>
                <c:pt idx="0">
                  <c:v>0,48</c:v>
                </c:pt>
              </c:strCache>
            </c:strRef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60:$CZ$160</c:f>
              <c:numCache>
                <c:formatCode>General</c:formatCode>
                <c:ptCount val="101"/>
                <c:pt idx="0">
                  <c:v>0.48</c:v>
                </c:pt>
                <c:pt idx="1">
                  <c:v>0.48039999999999999</c:v>
                </c:pt>
                <c:pt idx="2">
                  <c:v>0.48080000000000001</c:v>
                </c:pt>
                <c:pt idx="3">
                  <c:v>0.48120000000000002</c:v>
                </c:pt>
                <c:pt idx="4">
                  <c:v>0.48160000000000003</c:v>
                </c:pt>
                <c:pt idx="5">
                  <c:v>0.48200000000000004</c:v>
                </c:pt>
                <c:pt idx="6">
                  <c:v>0.48240000000000005</c:v>
                </c:pt>
                <c:pt idx="7">
                  <c:v>0.48280000000000001</c:v>
                </c:pt>
                <c:pt idx="8">
                  <c:v>0.48319999999999996</c:v>
                </c:pt>
                <c:pt idx="9">
                  <c:v>0.48359999999999997</c:v>
                </c:pt>
                <c:pt idx="10">
                  <c:v>0.48399999999999999</c:v>
                </c:pt>
                <c:pt idx="11">
                  <c:v>0.48439999999999994</c:v>
                </c:pt>
                <c:pt idx="12">
                  <c:v>0.48480000000000001</c:v>
                </c:pt>
                <c:pt idx="13">
                  <c:v>0.48519999999999996</c:v>
                </c:pt>
                <c:pt idx="14">
                  <c:v>0.48559999999999998</c:v>
                </c:pt>
                <c:pt idx="15">
                  <c:v>0.48599999999999999</c:v>
                </c:pt>
                <c:pt idx="16">
                  <c:v>0.48640000000000005</c:v>
                </c:pt>
                <c:pt idx="17">
                  <c:v>0.48680000000000001</c:v>
                </c:pt>
                <c:pt idx="18">
                  <c:v>0.48719999999999997</c:v>
                </c:pt>
                <c:pt idx="19">
                  <c:v>0.48759999999999992</c:v>
                </c:pt>
                <c:pt idx="20">
                  <c:v>0.48799999999999993</c:v>
                </c:pt>
                <c:pt idx="21">
                  <c:v>0.48839999999999995</c:v>
                </c:pt>
                <c:pt idx="22">
                  <c:v>0.48879999999999996</c:v>
                </c:pt>
                <c:pt idx="23">
                  <c:v>0.48919999999999997</c:v>
                </c:pt>
                <c:pt idx="24">
                  <c:v>0.48959999999999998</c:v>
                </c:pt>
                <c:pt idx="25">
                  <c:v>0.49</c:v>
                </c:pt>
                <c:pt idx="26">
                  <c:v>0.4904</c:v>
                </c:pt>
                <c:pt idx="27">
                  <c:v>0.49080000000000001</c:v>
                </c:pt>
                <c:pt idx="28">
                  <c:v>0.49119999999999997</c:v>
                </c:pt>
                <c:pt idx="29">
                  <c:v>0.49160000000000004</c:v>
                </c:pt>
                <c:pt idx="30">
                  <c:v>0.49200000000000005</c:v>
                </c:pt>
                <c:pt idx="31">
                  <c:v>0.49240000000000006</c:v>
                </c:pt>
                <c:pt idx="32">
                  <c:v>0.49280000000000007</c:v>
                </c:pt>
                <c:pt idx="33">
                  <c:v>0.49320000000000003</c:v>
                </c:pt>
                <c:pt idx="34">
                  <c:v>0.49360000000000004</c:v>
                </c:pt>
                <c:pt idx="35">
                  <c:v>0.49399999999999999</c:v>
                </c:pt>
                <c:pt idx="36">
                  <c:v>0.49440000000000001</c:v>
                </c:pt>
                <c:pt idx="37">
                  <c:v>0.49480000000000002</c:v>
                </c:pt>
                <c:pt idx="38">
                  <c:v>0.49519999999999997</c:v>
                </c:pt>
                <c:pt idx="39">
                  <c:v>0.49559999999999998</c:v>
                </c:pt>
                <c:pt idx="40">
                  <c:v>0.496</c:v>
                </c:pt>
                <c:pt idx="41">
                  <c:v>0.49639999999999995</c:v>
                </c:pt>
                <c:pt idx="42">
                  <c:v>0.49679999999999996</c:v>
                </c:pt>
                <c:pt idx="43">
                  <c:v>0.49719999999999992</c:v>
                </c:pt>
                <c:pt idx="44">
                  <c:v>0.49759999999999993</c:v>
                </c:pt>
                <c:pt idx="45">
                  <c:v>0.49799999999999994</c:v>
                </c:pt>
                <c:pt idx="46">
                  <c:v>0.49839999999999995</c:v>
                </c:pt>
                <c:pt idx="47">
                  <c:v>0.49880000000000002</c:v>
                </c:pt>
                <c:pt idx="48">
                  <c:v>0.49919999999999998</c:v>
                </c:pt>
                <c:pt idx="49">
                  <c:v>0.49959999999999999</c:v>
                </c:pt>
                <c:pt idx="50">
                  <c:v>0.5</c:v>
                </c:pt>
                <c:pt idx="51">
                  <c:v>0.50039999999999996</c:v>
                </c:pt>
                <c:pt idx="52">
                  <c:v>0.50080000000000002</c:v>
                </c:pt>
                <c:pt idx="53">
                  <c:v>0.50119999999999998</c:v>
                </c:pt>
                <c:pt idx="54">
                  <c:v>0.50160000000000005</c:v>
                </c:pt>
                <c:pt idx="55">
                  <c:v>0.502</c:v>
                </c:pt>
                <c:pt idx="56">
                  <c:v>0.50239999999999996</c:v>
                </c:pt>
                <c:pt idx="57">
                  <c:v>0.50279999999999991</c:v>
                </c:pt>
                <c:pt idx="58">
                  <c:v>0.50320000000000009</c:v>
                </c:pt>
                <c:pt idx="59">
                  <c:v>0.50359999999999994</c:v>
                </c:pt>
                <c:pt idx="60">
                  <c:v>0.50400000000000011</c:v>
                </c:pt>
                <c:pt idx="61">
                  <c:v>0.50439999999999985</c:v>
                </c:pt>
                <c:pt idx="62">
                  <c:v>0.50480000000000014</c:v>
                </c:pt>
                <c:pt idx="63">
                  <c:v>0.50519999999999987</c:v>
                </c:pt>
                <c:pt idx="64">
                  <c:v>0.50560000000000016</c:v>
                </c:pt>
                <c:pt idx="65">
                  <c:v>0.50599999999999989</c:v>
                </c:pt>
                <c:pt idx="66">
                  <c:v>0.50640000000000007</c:v>
                </c:pt>
                <c:pt idx="67">
                  <c:v>0.50679999999999992</c:v>
                </c:pt>
                <c:pt idx="68">
                  <c:v>0.5072000000000001</c:v>
                </c:pt>
                <c:pt idx="69">
                  <c:v>0.50760000000000005</c:v>
                </c:pt>
                <c:pt idx="70">
                  <c:v>0.50800000000000001</c:v>
                </c:pt>
                <c:pt idx="71">
                  <c:v>0.50839999999999996</c:v>
                </c:pt>
                <c:pt idx="72">
                  <c:v>0.50880000000000003</c:v>
                </c:pt>
                <c:pt idx="73">
                  <c:v>0.50919999999999999</c:v>
                </c:pt>
                <c:pt idx="74">
                  <c:v>0.50960000000000005</c:v>
                </c:pt>
                <c:pt idx="75">
                  <c:v>0.51</c:v>
                </c:pt>
                <c:pt idx="76">
                  <c:v>0.51039999999999996</c:v>
                </c:pt>
                <c:pt idx="77">
                  <c:v>0.51080000000000003</c:v>
                </c:pt>
                <c:pt idx="78">
                  <c:v>0.51119999999999999</c:v>
                </c:pt>
                <c:pt idx="79">
                  <c:v>0.51160000000000005</c:v>
                </c:pt>
                <c:pt idx="80">
                  <c:v>0.51200000000000001</c:v>
                </c:pt>
                <c:pt idx="81">
                  <c:v>0.51239999999999997</c:v>
                </c:pt>
                <c:pt idx="82">
                  <c:v>0.51279999999999992</c:v>
                </c:pt>
                <c:pt idx="83">
                  <c:v>0.5132000000000001</c:v>
                </c:pt>
                <c:pt idx="84">
                  <c:v>0.51359999999999995</c:v>
                </c:pt>
                <c:pt idx="85">
                  <c:v>0.51400000000000012</c:v>
                </c:pt>
                <c:pt idx="86">
                  <c:v>0.51439999999999986</c:v>
                </c:pt>
                <c:pt idx="87">
                  <c:v>0.51480000000000015</c:v>
                </c:pt>
                <c:pt idx="88">
                  <c:v>0.51519999999999988</c:v>
                </c:pt>
                <c:pt idx="89">
                  <c:v>0.51560000000000017</c:v>
                </c:pt>
                <c:pt idx="90">
                  <c:v>0.5159999999999999</c:v>
                </c:pt>
                <c:pt idx="91">
                  <c:v>0.51640000000000008</c:v>
                </c:pt>
                <c:pt idx="92">
                  <c:v>0.51679999999999993</c:v>
                </c:pt>
                <c:pt idx="93">
                  <c:v>0.5172000000000001</c:v>
                </c:pt>
                <c:pt idx="94">
                  <c:v>0.51760000000000006</c:v>
                </c:pt>
                <c:pt idx="95">
                  <c:v>0.51800000000000002</c:v>
                </c:pt>
                <c:pt idx="96">
                  <c:v>0.51839999999999997</c:v>
                </c:pt>
                <c:pt idx="97">
                  <c:v>0.51880000000000004</c:v>
                </c:pt>
                <c:pt idx="98">
                  <c:v>0.51919999999999999</c:v>
                </c:pt>
                <c:pt idx="99">
                  <c:v>0.51960000000000006</c:v>
                </c:pt>
                <c:pt idx="100">
                  <c:v>0.52</c:v>
                </c:pt>
              </c:numCache>
            </c:numRef>
          </c:val>
        </c:ser>
        <c:ser>
          <c:idx val="49"/>
          <c:order val="49"/>
          <c:tx>
            <c:strRef>
              <c:f>'Value Zi and Zj'!$C$161</c:f>
              <c:strCache>
                <c:ptCount val="1"/>
                <c:pt idx="0">
                  <c:v>0,49</c:v>
                </c:pt>
              </c:strCache>
            </c:strRef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61:$CZ$161</c:f>
              <c:numCache>
                <c:formatCode>General</c:formatCode>
                <c:ptCount val="101"/>
                <c:pt idx="0">
                  <c:v>0.49</c:v>
                </c:pt>
                <c:pt idx="1">
                  <c:v>0.49020000000000002</c:v>
                </c:pt>
                <c:pt idx="2">
                  <c:v>0.4904</c:v>
                </c:pt>
                <c:pt idx="3">
                  <c:v>0.49060000000000004</c:v>
                </c:pt>
                <c:pt idx="4">
                  <c:v>0.49080000000000001</c:v>
                </c:pt>
                <c:pt idx="5">
                  <c:v>0.49100000000000005</c:v>
                </c:pt>
                <c:pt idx="6">
                  <c:v>0.49120000000000003</c:v>
                </c:pt>
                <c:pt idx="7">
                  <c:v>0.49140000000000006</c:v>
                </c:pt>
                <c:pt idx="8">
                  <c:v>0.49159999999999993</c:v>
                </c:pt>
                <c:pt idx="9">
                  <c:v>0.49179999999999996</c:v>
                </c:pt>
                <c:pt idx="10">
                  <c:v>0.49199999999999999</c:v>
                </c:pt>
                <c:pt idx="11">
                  <c:v>0.49219999999999997</c:v>
                </c:pt>
                <c:pt idx="12">
                  <c:v>0.4924</c:v>
                </c:pt>
                <c:pt idx="13">
                  <c:v>0.49259999999999998</c:v>
                </c:pt>
                <c:pt idx="14">
                  <c:v>0.49280000000000002</c:v>
                </c:pt>
                <c:pt idx="15">
                  <c:v>0.49299999999999999</c:v>
                </c:pt>
                <c:pt idx="16">
                  <c:v>0.49320000000000003</c:v>
                </c:pt>
                <c:pt idx="17">
                  <c:v>0.49340000000000006</c:v>
                </c:pt>
                <c:pt idx="18">
                  <c:v>0.49359999999999993</c:v>
                </c:pt>
                <c:pt idx="19">
                  <c:v>0.49379999999999991</c:v>
                </c:pt>
                <c:pt idx="20">
                  <c:v>0.49399999999999994</c:v>
                </c:pt>
                <c:pt idx="21">
                  <c:v>0.49419999999999997</c:v>
                </c:pt>
                <c:pt idx="22">
                  <c:v>0.49439999999999995</c:v>
                </c:pt>
                <c:pt idx="23">
                  <c:v>0.49459999999999993</c:v>
                </c:pt>
                <c:pt idx="24">
                  <c:v>0.49480000000000002</c:v>
                </c:pt>
                <c:pt idx="25">
                  <c:v>0.495</c:v>
                </c:pt>
                <c:pt idx="26">
                  <c:v>0.49519999999999997</c:v>
                </c:pt>
                <c:pt idx="27">
                  <c:v>0.49540000000000001</c:v>
                </c:pt>
                <c:pt idx="28">
                  <c:v>0.49559999999999998</c:v>
                </c:pt>
                <c:pt idx="29">
                  <c:v>0.49580000000000007</c:v>
                </c:pt>
                <c:pt idx="30">
                  <c:v>0.49600000000000005</c:v>
                </c:pt>
                <c:pt idx="31">
                  <c:v>0.49620000000000003</c:v>
                </c:pt>
                <c:pt idx="32">
                  <c:v>0.49640000000000006</c:v>
                </c:pt>
                <c:pt idx="33">
                  <c:v>0.49660000000000004</c:v>
                </c:pt>
                <c:pt idx="34">
                  <c:v>0.49680000000000007</c:v>
                </c:pt>
                <c:pt idx="35">
                  <c:v>0.497</c:v>
                </c:pt>
                <c:pt idx="36">
                  <c:v>0.49719999999999998</c:v>
                </c:pt>
                <c:pt idx="37">
                  <c:v>0.49740000000000001</c:v>
                </c:pt>
                <c:pt idx="38">
                  <c:v>0.49759999999999999</c:v>
                </c:pt>
                <c:pt idx="39">
                  <c:v>0.49780000000000002</c:v>
                </c:pt>
                <c:pt idx="40">
                  <c:v>0.498</c:v>
                </c:pt>
                <c:pt idx="41">
                  <c:v>0.49819999999999992</c:v>
                </c:pt>
                <c:pt idx="42">
                  <c:v>0.49839999999999995</c:v>
                </c:pt>
                <c:pt idx="43">
                  <c:v>0.49859999999999993</c:v>
                </c:pt>
                <c:pt idx="44">
                  <c:v>0.49879999999999997</c:v>
                </c:pt>
                <c:pt idx="45">
                  <c:v>0.49899999999999994</c:v>
                </c:pt>
                <c:pt idx="46">
                  <c:v>0.49919999999999992</c:v>
                </c:pt>
                <c:pt idx="47">
                  <c:v>0.49940000000000001</c:v>
                </c:pt>
                <c:pt idx="48">
                  <c:v>0.49959999999999999</c:v>
                </c:pt>
                <c:pt idx="49">
                  <c:v>0.49980000000000002</c:v>
                </c:pt>
                <c:pt idx="50">
                  <c:v>0.5</c:v>
                </c:pt>
                <c:pt idx="51">
                  <c:v>0.50019999999999998</c:v>
                </c:pt>
                <c:pt idx="52">
                  <c:v>0.50039999999999996</c:v>
                </c:pt>
                <c:pt idx="53">
                  <c:v>0.50060000000000004</c:v>
                </c:pt>
                <c:pt idx="54">
                  <c:v>0.50080000000000002</c:v>
                </c:pt>
                <c:pt idx="55">
                  <c:v>0.501</c:v>
                </c:pt>
                <c:pt idx="56">
                  <c:v>0.50119999999999998</c:v>
                </c:pt>
                <c:pt idx="57">
                  <c:v>0.50140000000000007</c:v>
                </c:pt>
                <c:pt idx="58">
                  <c:v>0.50159999999999993</c:v>
                </c:pt>
                <c:pt idx="59">
                  <c:v>0.50180000000000013</c:v>
                </c:pt>
                <c:pt idx="60">
                  <c:v>0.50199999999999989</c:v>
                </c:pt>
                <c:pt idx="61">
                  <c:v>0.50220000000000009</c:v>
                </c:pt>
                <c:pt idx="62">
                  <c:v>0.50239999999999985</c:v>
                </c:pt>
                <c:pt idx="63">
                  <c:v>0.50260000000000016</c:v>
                </c:pt>
                <c:pt idx="64">
                  <c:v>0.50279999999999991</c:v>
                </c:pt>
                <c:pt idx="65">
                  <c:v>0.50300000000000011</c:v>
                </c:pt>
                <c:pt idx="66">
                  <c:v>0.50319999999999987</c:v>
                </c:pt>
                <c:pt idx="67">
                  <c:v>0.50340000000000007</c:v>
                </c:pt>
                <c:pt idx="68">
                  <c:v>0.50359999999999994</c:v>
                </c:pt>
                <c:pt idx="69">
                  <c:v>0.50380000000000003</c:v>
                </c:pt>
                <c:pt idx="70">
                  <c:v>0.504</c:v>
                </c:pt>
                <c:pt idx="71">
                  <c:v>0.50419999999999998</c:v>
                </c:pt>
                <c:pt idx="72">
                  <c:v>0.50439999999999996</c:v>
                </c:pt>
                <c:pt idx="73">
                  <c:v>0.50460000000000005</c:v>
                </c:pt>
                <c:pt idx="74">
                  <c:v>0.50480000000000003</c:v>
                </c:pt>
                <c:pt idx="75">
                  <c:v>0.505</c:v>
                </c:pt>
                <c:pt idx="76">
                  <c:v>0.50519999999999998</c:v>
                </c:pt>
                <c:pt idx="77">
                  <c:v>0.50539999999999996</c:v>
                </c:pt>
                <c:pt idx="78">
                  <c:v>0.50560000000000005</c:v>
                </c:pt>
                <c:pt idx="79">
                  <c:v>0.50580000000000003</c:v>
                </c:pt>
                <c:pt idx="80">
                  <c:v>0.50600000000000001</c:v>
                </c:pt>
                <c:pt idx="81">
                  <c:v>0.50619999999999998</c:v>
                </c:pt>
                <c:pt idx="82">
                  <c:v>0.50640000000000007</c:v>
                </c:pt>
                <c:pt idx="83">
                  <c:v>0.50659999999999994</c:v>
                </c:pt>
                <c:pt idx="84">
                  <c:v>0.50680000000000014</c:v>
                </c:pt>
                <c:pt idx="85">
                  <c:v>0.5069999999999999</c:v>
                </c:pt>
                <c:pt idx="86">
                  <c:v>0.5072000000000001</c:v>
                </c:pt>
                <c:pt idx="87">
                  <c:v>0.50739999999999985</c:v>
                </c:pt>
                <c:pt idx="88">
                  <c:v>0.50760000000000016</c:v>
                </c:pt>
                <c:pt idx="89">
                  <c:v>0.50779999999999992</c:v>
                </c:pt>
                <c:pt idx="90">
                  <c:v>0.50800000000000012</c:v>
                </c:pt>
                <c:pt idx="91">
                  <c:v>0.50819999999999987</c:v>
                </c:pt>
                <c:pt idx="92">
                  <c:v>0.50840000000000007</c:v>
                </c:pt>
                <c:pt idx="93">
                  <c:v>0.50859999999999994</c:v>
                </c:pt>
                <c:pt idx="94">
                  <c:v>0.50880000000000003</c:v>
                </c:pt>
                <c:pt idx="95">
                  <c:v>0.50900000000000001</c:v>
                </c:pt>
                <c:pt idx="96">
                  <c:v>0.50919999999999999</c:v>
                </c:pt>
                <c:pt idx="97">
                  <c:v>0.50939999999999996</c:v>
                </c:pt>
                <c:pt idx="98">
                  <c:v>0.50960000000000005</c:v>
                </c:pt>
                <c:pt idx="99">
                  <c:v>0.50980000000000003</c:v>
                </c:pt>
                <c:pt idx="100">
                  <c:v>0.51</c:v>
                </c:pt>
              </c:numCache>
            </c:numRef>
          </c:val>
        </c:ser>
        <c:ser>
          <c:idx val="50"/>
          <c:order val="50"/>
          <c:tx>
            <c:strRef>
              <c:f>'Value Zi and Zj'!$C$162</c:f>
              <c:strCache>
                <c:ptCount val="1"/>
                <c:pt idx="0">
                  <c:v>0,5</c:v>
                </c:pt>
              </c:strCache>
            </c:strRef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62:$CZ$162</c:f>
              <c:numCache>
                <c:formatCode>General</c:formatCode>
                <c:ptCount val="101"/>
                <c:pt idx="0">
                  <c:v>0.5</c:v>
                </c:pt>
                <c:pt idx="1">
                  <c:v>0.5</c:v>
                </c:pt>
                <c:pt idx="2">
                  <c:v>0.5</c:v>
                </c:pt>
                <c:pt idx="3">
                  <c:v>0.5</c:v>
                </c:pt>
                <c:pt idx="4">
                  <c:v>0.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49999999999999994</c:v>
                </c:pt>
                <c:pt idx="9">
                  <c:v>0.5</c:v>
                </c:pt>
                <c:pt idx="10">
                  <c:v>0.5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  <c:pt idx="15">
                  <c:v>0.5</c:v>
                </c:pt>
                <c:pt idx="16">
                  <c:v>0.5</c:v>
                </c:pt>
                <c:pt idx="17">
                  <c:v>0.5</c:v>
                </c:pt>
                <c:pt idx="18">
                  <c:v>0.49999999999999994</c:v>
                </c:pt>
                <c:pt idx="19">
                  <c:v>0.49999999999999994</c:v>
                </c:pt>
                <c:pt idx="20">
                  <c:v>0.49999999999999994</c:v>
                </c:pt>
                <c:pt idx="21">
                  <c:v>0.5</c:v>
                </c:pt>
                <c:pt idx="22">
                  <c:v>0.5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5</c:v>
                </c:pt>
                <c:pt idx="35">
                  <c:v>0.5</c:v>
                </c:pt>
                <c:pt idx="36">
                  <c:v>0.5</c:v>
                </c:pt>
                <c:pt idx="37">
                  <c:v>0.5</c:v>
                </c:pt>
                <c:pt idx="38">
                  <c:v>0.5</c:v>
                </c:pt>
                <c:pt idx="39">
                  <c:v>0.5</c:v>
                </c:pt>
                <c:pt idx="40">
                  <c:v>0.5</c:v>
                </c:pt>
                <c:pt idx="41">
                  <c:v>0.49999999999999994</c:v>
                </c:pt>
                <c:pt idx="42">
                  <c:v>0.49999999999999994</c:v>
                </c:pt>
                <c:pt idx="43">
                  <c:v>0.49999999999999994</c:v>
                </c:pt>
                <c:pt idx="44">
                  <c:v>0.49999999999999994</c:v>
                </c:pt>
                <c:pt idx="45">
                  <c:v>0.49999999999999994</c:v>
                </c:pt>
                <c:pt idx="46">
                  <c:v>0.49999999999999994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5</c:v>
                </c:pt>
                <c:pt idx="56">
                  <c:v>0.5</c:v>
                </c:pt>
                <c:pt idx="57">
                  <c:v>0.49999999999999989</c:v>
                </c:pt>
                <c:pt idx="58">
                  <c:v>0.50000000000000011</c:v>
                </c:pt>
                <c:pt idx="59">
                  <c:v>0.49999999999999989</c:v>
                </c:pt>
                <c:pt idx="60">
                  <c:v>0.50000000000000011</c:v>
                </c:pt>
                <c:pt idx="61">
                  <c:v>0.49999999999999989</c:v>
                </c:pt>
                <c:pt idx="62">
                  <c:v>0.50000000000000011</c:v>
                </c:pt>
                <c:pt idx="63">
                  <c:v>0.49999999999999989</c:v>
                </c:pt>
                <c:pt idx="64">
                  <c:v>0.50000000000000011</c:v>
                </c:pt>
                <c:pt idx="65">
                  <c:v>0.49999999999999989</c:v>
                </c:pt>
                <c:pt idx="66">
                  <c:v>0.50000000000000011</c:v>
                </c:pt>
                <c:pt idx="67">
                  <c:v>0.49999999999999989</c:v>
                </c:pt>
                <c:pt idx="68">
                  <c:v>0.50000000000000011</c:v>
                </c:pt>
                <c:pt idx="69">
                  <c:v>0.5</c:v>
                </c:pt>
                <c:pt idx="70">
                  <c:v>0.5</c:v>
                </c:pt>
                <c:pt idx="71">
                  <c:v>0.5</c:v>
                </c:pt>
                <c:pt idx="72">
                  <c:v>0.5</c:v>
                </c:pt>
                <c:pt idx="73">
                  <c:v>0.5</c:v>
                </c:pt>
                <c:pt idx="74">
                  <c:v>0.5</c:v>
                </c:pt>
                <c:pt idx="75">
                  <c:v>0.5</c:v>
                </c:pt>
                <c:pt idx="76">
                  <c:v>0.5</c:v>
                </c:pt>
                <c:pt idx="77">
                  <c:v>0.5</c:v>
                </c:pt>
                <c:pt idx="78">
                  <c:v>0.5</c:v>
                </c:pt>
                <c:pt idx="79">
                  <c:v>0.5</c:v>
                </c:pt>
                <c:pt idx="80">
                  <c:v>0.5</c:v>
                </c:pt>
                <c:pt idx="81">
                  <c:v>0.5</c:v>
                </c:pt>
                <c:pt idx="82">
                  <c:v>0.49999999999999989</c:v>
                </c:pt>
                <c:pt idx="83">
                  <c:v>0.50000000000000011</c:v>
                </c:pt>
                <c:pt idx="84">
                  <c:v>0.49999999999999989</c:v>
                </c:pt>
                <c:pt idx="85">
                  <c:v>0.50000000000000011</c:v>
                </c:pt>
                <c:pt idx="86">
                  <c:v>0.49999999999999989</c:v>
                </c:pt>
                <c:pt idx="87">
                  <c:v>0.50000000000000011</c:v>
                </c:pt>
                <c:pt idx="88">
                  <c:v>0.49999999999999989</c:v>
                </c:pt>
                <c:pt idx="89">
                  <c:v>0.50000000000000011</c:v>
                </c:pt>
                <c:pt idx="90">
                  <c:v>0.49999999999999989</c:v>
                </c:pt>
                <c:pt idx="91">
                  <c:v>0.50000000000000011</c:v>
                </c:pt>
                <c:pt idx="92">
                  <c:v>0.49999999999999989</c:v>
                </c:pt>
                <c:pt idx="93">
                  <c:v>0.50000000000000011</c:v>
                </c:pt>
                <c:pt idx="94">
                  <c:v>0.5</c:v>
                </c:pt>
                <c:pt idx="95">
                  <c:v>0.5</c:v>
                </c:pt>
                <c:pt idx="96">
                  <c:v>0.5</c:v>
                </c:pt>
                <c:pt idx="97">
                  <c:v>0.5</c:v>
                </c:pt>
                <c:pt idx="98">
                  <c:v>0.5</c:v>
                </c:pt>
                <c:pt idx="99">
                  <c:v>0.5</c:v>
                </c:pt>
                <c:pt idx="100">
                  <c:v>0.5</c:v>
                </c:pt>
              </c:numCache>
            </c:numRef>
          </c:val>
        </c:ser>
        <c:ser>
          <c:idx val="51"/>
          <c:order val="51"/>
          <c:tx>
            <c:strRef>
              <c:f>'Value Zi and Zj'!$C$163</c:f>
              <c:strCache>
                <c:ptCount val="1"/>
                <c:pt idx="0">
                  <c:v>0,51</c:v>
                </c:pt>
              </c:strCache>
            </c:strRef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63:$CZ$163</c:f>
              <c:numCache>
                <c:formatCode>General</c:formatCode>
                <c:ptCount val="101"/>
                <c:pt idx="0">
                  <c:v>0.51</c:v>
                </c:pt>
                <c:pt idx="1">
                  <c:v>0.50980000000000003</c:v>
                </c:pt>
                <c:pt idx="2">
                  <c:v>0.50960000000000005</c:v>
                </c:pt>
                <c:pt idx="3">
                  <c:v>0.50940000000000007</c:v>
                </c:pt>
                <c:pt idx="4">
                  <c:v>0.5092000000000001</c:v>
                </c:pt>
                <c:pt idx="5">
                  <c:v>0.50900000000000001</c:v>
                </c:pt>
                <c:pt idx="6">
                  <c:v>0.50880000000000003</c:v>
                </c:pt>
                <c:pt idx="7">
                  <c:v>0.50860000000000005</c:v>
                </c:pt>
                <c:pt idx="8">
                  <c:v>0.50839999999999996</c:v>
                </c:pt>
                <c:pt idx="9">
                  <c:v>0.50819999999999999</c:v>
                </c:pt>
                <c:pt idx="10">
                  <c:v>0.50800000000000001</c:v>
                </c:pt>
                <c:pt idx="11">
                  <c:v>0.50780000000000003</c:v>
                </c:pt>
                <c:pt idx="12">
                  <c:v>0.50760000000000005</c:v>
                </c:pt>
                <c:pt idx="13">
                  <c:v>0.50740000000000007</c:v>
                </c:pt>
                <c:pt idx="14">
                  <c:v>0.50719999999999998</c:v>
                </c:pt>
                <c:pt idx="15">
                  <c:v>0.50700000000000001</c:v>
                </c:pt>
                <c:pt idx="16">
                  <c:v>0.50680000000000003</c:v>
                </c:pt>
                <c:pt idx="17">
                  <c:v>0.50660000000000005</c:v>
                </c:pt>
                <c:pt idx="18">
                  <c:v>0.50639999999999996</c:v>
                </c:pt>
                <c:pt idx="19">
                  <c:v>0.50619999999999998</c:v>
                </c:pt>
                <c:pt idx="20">
                  <c:v>0.50600000000000001</c:v>
                </c:pt>
                <c:pt idx="21">
                  <c:v>0.50580000000000003</c:v>
                </c:pt>
                <c:pt idx="22">
                  <c:v>0.50559999999999994</c:v>
                </c:pt>
                <c:pt idx="23">
                  <c:v>0.50539999999999996</c:v>
                </c:pt>
                <c:pt idx="24">
                  <c:v>0.50519999999999998</c:v>
                </c:pt>
                <c:pt idx="25">
                  <c:v>0.505</c:v>
                </c:pt>
                <c:pt idx="26">
                  <c:v>0.50480000000000003</c:v>
                </c:pt>
                <c:pt idx="27">
                  <c:v>0.50459999999999994</c:v>
                </c:pt>
                <c:pt idx="28">
                  <c:v>0.50439999999999996</c:v>
                </c:pt>
                <c:pt idx="29">
                  <c:v>0.50419999999999998</c:v>
                </c:pt>
                <c:pt idx="30">
                  <c:v>0.504</c:v>
                </c:pt>
                <c:pt idx="31">
                  <c:v>0.50380000000000003</c:v>
                </c:pt>
                <c:pt idx="32">
                  <c:v>0.50360000000000005</c:v>
                </c:pt>
                <c:pt idx="33">
                  <c:v>0.50340000000000007</c:v>
                </c:pt>
                <c:pt idx="34">
                  <c:v>0.50320000000000009</c:v>
                </c:pt>
                <c:pt idx="35">
                  <c:v>0.503</c:v>
                </c:pt>
                <c:pt idx="36">
                  <c:v>0.50280000000000002</c:v>
                </c:pt>
                <c:pt idx="37">
                  <c:v>0.50259999999999994</c:v>
                </c:pt>
                <c:pt idx="38">
                  <c:v>0.50239999999999996</c:v>
                </c:pt>
                <c:pt idx="39">
                  <c:v>0.50219999999999998</c:v>
                </c:pt>
                <c:pt idx="40">
                  <c:v>0.502</c:v>
                </c:pt>
                <c:pt idx="41">
                  <c:v>0.50180000000000002</c:v>
                </c:pt>
                <c:pt idx="42">
                  <c:v>0.50159999999999993</c:v>
                </c:pt>
                <c:pt idx="43">
                  <c:v>0.50139999999999996</c:v>
                </c:pt>
                <c:pt idx="44">
                  <c:v>0.50119999999999987</c:v>
                </c:pt>
                <c:pt idx="45">
                  <c:v>0.50099999999999989</c:v>
                </c:pt>
                <c:pt idx="46">
                  <c:v>0.50079999999999991</c:v>
                </c:pt>
                <c:pt idx="47">
                  <c:v>0.50059999999999993</c:v>
                </c:pt>
                <c:pt idx="48">
                  <c:v>0.50039999999999996</c:v>
                </c:pt>
                <c:pt idx="49">
                  <c:v>0.50019999999999998</c:v>
                </c:pt>
                <c:pt idx="50">
                  <c:v>0.5</c:v>
                </c:pt>
                <c:pt idx="51">
                  <c:v>0.49980000000000002</c:v>
                </c:pt>
                <c:pt idx="52">
                  <c:v>0.49960000000000004</c:v>
                </c:pt>
                <c:pt idx="53">
                  <c:v>0.49939999999999996</c:v>
                </c:pt>
                <c:pt idx="54">
                  <c:v>0.49919999999999998</c:v>
                </c:pt>
                <c:pt idx="55">
                  <c:v>0.499</c:v>
                </c:pt>
                <c:pt idx="56">
                  <c:v>0.49880000000000002</c:v>
                </c:pt>
                <c:pt idx="57">
                  <c:v>0.49860000000000015</c:v>
                </c:pt>
                <c:pt idx="58">
                  <c:v>0.49839999999999984</c:v>
                </c:pt>
                <c:pt idx="59">
                  <c:v>0.49820000000000009</c:v>
                </c:pt>
                <c:pt idx="60">
                  <c:v>0.49799999999999989</c:v>
                </c:pt>
                <c:pt idx="61">
                  <c:v>0.49780000000000013</c:v>
                </c:pt>
                <c:pt idx="62">
                  <c:v>0.49759999999999993</c:v>
                </c:pt>
                <c:pt idx="63">
                  <c:v>0.49740000000000006</c:v>
                </c:pt>
                <c:pt idx="64">
                  <c:v>0.49719999999999986</c:v>
                </c:pt>
                <c:pt idx="65">
                  <c:v>0.49700000000000011</c:v>
                </c:pt>
                <c:pt idx="66">
                  <c:v>0.49679999999999991</c:v>
                </c:pt>
                <c:pt idx="67">
                  <c:v>0.49660000000000015</c:v>
                </c:pt>
                <c:pt idx="68">
                  <c:v>0.49639999999999984</c:v>
                </c:pt>
                <c:pt idx="69">
                  <c:v>0.49619999999999997</c:v>
                </c:pt>
                <c:pt idx="70">
                  <c:v>0.496</c:v>
                </c:pt>
                <c:pt idx="71">
                  <c:v>0.49580000000000002</c:v>
                </c:pt>
                <c:pt idx="72">
                  <c:v>0.49560000000000004</c:v>
                </c:pt>
                <c:pt idx="73">
                  <c:v>0.49539999999999995</c:v>
                </c:pt>
                <c:pt idx="74">
                  <c:v>0.49519999999999997</c:v>
                </c:pt>
                <c:pt idx="75">
                  <c:v>0.495</c:v>
                </c:pt>
                <c:pt idx="76">
                  <c:v>0.49480000000000002</c:v>
                </c:pt>
                <c:pt idx="77">
                  <c:v>0.49460000000000004</c:v>
                </c:pt>
                <c:pt idx="78">
                  <c:v>0.49439999999999995</c:v>
                </c:pt>
                <c:pt idx="79">
                  <c:v>0.49419999999999997</c:v>
                </c:pt>
                <c:pt idx="80">
                  <c:v>0.49399999999999999</c:v>
                </c:pt>
                <c:pt idx="81">
                  <c:v>0.49380000000000002</c:v>
                </c:pt>
                <c:pt idx="82">
                  <c:v>0.49360000000000015</c:v>
                </c:pt>
                <c:pt idx="83">
                  <c:v>0.49339999999999984</c:v>
                </c:pt>
                <c:pt idx="84">
                  <c:v>0.49320000000000008</c:v>
                </c:pt>
                <c:pt idx="85">
                  <c:v>0.49299999999999988</c:v>
                </c:pt>
                <c:pt idx="86">
                  <c:v>0.49280000000000013</c:v>
                </c:pt>
                <c:pt idx="87">
                  <c:v>0.49259999999999993</c:v>
                </c:pt>
                <c:pt idx="88">
                  <c:v>0.49240000000000006</c:v>
                </c:pt>
                <c:pt idx="89">
                  <c:v>0.49219999999999986</c:v>
                </c:pt>
                <c:pt idx="90">
                  <c:v>0.4920000000000001</c:v>
                </c:pt>
                <c:pt idx="91">
                  <c:v>0.4917999999999999</c:v>
                </c:pt>
                <c:pt idx="92">
                  <c:v>0.49160000000000015</c:v>
                </c:pt>
                <c:pt idx="93">
                  <c:v>0.49139999999999984</c:v>
                </c:pt>
                <c:pt idx="94">
                  <c:v>0.49119999999999997</c:v>
                </c:pt>
                <c:pt idx="95">
                  <c:v>0.49099999999999999</c:v>
                </c:pt>
                <c:pt idx="96">
                  <c:v>0.49080000000000001</c:v>
                </c:pt>
                <c:pt idx="97">
                  <c:v>0.49060000000000004</c:v>
                </c:pt>
                <c:pt idx="98">
                  <c:v>0.49039999999999995</c:v>
                </c:pt>
                <c:pt idx="99">
                  <c:v>0.49019999999999997</c:v>
                </c:pt>
                <c:pt idx="100">
                  <c:v>0.49</c:v>
                </c:pt>
              </c:numCache>
            </c:numRef>
          </c:val>
        </c:ser>
        <c:ser>
          <c:idx val="52"/>
          <c:order val="52"/>
          <c:tx>
            <c:strRef>
              <c:f>'Value Zi and Zj'!$C$164</c:f>
              <c:strCache>
                <c:ptCount val="1"/>
                <c:pt idx="0">
                  <c:v>0,52</c:v>
                </c:pt>
              </c:strCache>
            </c:strRef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64:$CZ$164</c:f>
              <c:numCache>
                <c:formatCode>General</c:formatCode>
                <c:ptCount val="101"/>
                <c:pt idx="0">
                  <c:v>0.52</c:v>
                </c:pt>
                <c:pt idx="1">
                  <c:v>0.51960000000000006</c:v>
                </c:pt>
                <c:pt idx="2">
                  <c:v>0.51919999999999999</c:v>
                </c:pt>
                <c:pt idx="3">
                  <c:v>0.51880000000000004</c:v>
                </c:pt>
                <c:pt idx="4">
                  <c:v>0.51840000000000008</c:v>
                </c:pt>
                <c:pt idx="5">
                  <c:v>0.51800000000000002</c:v>
                </c:pt>
                <c:pt idx="6">
                  <c:v>0.51760000000000006</c:v>
                </c:pt>
                <c:pt idx="7">
                  <c:v>0.5172000000000001</c:v>
                </c:pt>
                <c:pt idx="8">
                  <c:v>0.51679999999999993</c:v>
                </c:pt>
                <c:pt idx="9">
                  <c:v>0.51639999999999997</c:v>
                </c:pt>
                <c:pt idx="10">
                  <c:v>0.51600000000000001</c:v>
                </c:pt>
                <c:pt idx="11">
                  <c:v>0.51560000000000006</c:v>
                </c:pt>
                <c:pt idx="12">
                  <c:v>0.51519999999999999</c:v>
                </c:pt>
                <c:pt idx="13">
                  <c:v>0.51480000000000004</c:v>
                </c:pt>
                <c:pt idx="14">
                  <c:v>0.51439999999999997</c:v>
                </c:pt>
                <c:pt idx="15">
                  <c:v>0.51400000000000001</c:v>
                </c:pt>
                <c:pt idx="16">
                  <c:v>0.51360000000000006</c:v>
                </c:pt>
                <c:pt idx="17">
                  <c:v>0.5132000000000001</c:v>
                </c:pt>
                <c:pt idx="18">
                  <c:v>0.51279999999999992</c:v>
                </c:pt>
                <c:pt idx="19">
                  <c:v>0.51239999999999997</c:v>
                </c:pt>
                <c:pt idx="20">
                  <c:v>0.51200000000000001</c:v>
                </c:pt>
                <c:pt idx="21">
                  <c:v>0.51159999999999994</c:v>
                </c:pt>
                <c:pt idx="22">
                  <c:v>0.51119999999999999</c:v>
                </c:pt>
                <c:pt idx="23">
                  <c:v>0.51079999999999992</c:v>
                </c:pt>
                <c:pt idx="24">
                  <c:v>0.51039999999999996</c:v>
                </c:pt>
                <c:pt idx="25">
                  <c:v>0.51</c:v>
                </c:pt>
                <c:pt idx="26">
                  <c:v>0.50960000000000005</c:v>
                </c:pt>
                <c:pt idx="27">
                  <c:v>0.50919999999999999</c:v>
                </c:pt>
                <c:pt idx="28">
                  <c:v>0.50880000000000003</c:v>
                </c:pt>
                <c:pt idx="29">
                  <c:v>0.50840000000000007</c:v>
                </c:pt>
                <c:pt idx="30">
                  <c:v>0.50800000000000001</c:v>
                </c:pt>
                <c:pt idx="31">
                  <c:v>0.50760000000000005</c:v>
                </c:pt>
                <c:pt idx="32">
                  <c:v>0.5072000000000001</c:v>
                </c:pt>
                <c:pt idx="33">
                  <c:v>0.50680000000000014</c:v>
                </c:pt>
                <c:pt idx="34">
                  <c:v>0.50640000000000007</c:v>
                </c:pt>
                <c:pt idx="35">
                  <c:v>0.50600000000000001</c:v>
                </c:pt>
                <c:pt idx="36">
                  <c:v>0.50560000000000005</c:v>
                </c:pt>
                <c:pt idx="37">
                  <c:v>0.50519999999999998</c:v>
                </c:pt>
                <c:pt idx="38">
                  <c:v>0.50480000000000003</c:v>
                </c:pt>
                <c:pt idx="39">
                  <c:v>0.50439999999999996</c:v>
                </c:pt>
                <c:pt idx="40">
                  <c:v>0.504</c:v>
                </c:pt>
                <c:pt idx="41">
                  <c:v>0.50359999999999994</c:v>
                </c:pt>
                <c:pt idx="42">
                  <c:v>0.50319999999999987</c:v>
                </c:pt>
                <c:pt idx="43">
                  <c:v>0.50279999999999991</c:v>
                </c:pt>
                <c:pt idx="44">
                  <c:v>0.50239999999999996</c:v>
                </c:pt>
                <c:pt idx="45">
                  <c:v>0.502</c:v>
                </c:pt>
                <c:pt idx="46">
                  <c:v>0.50159999999999993</c:v>
                </c:pt>
                <c:pt idx="47">
                  <c:v>0.50119999999999998</c:v>
                </c:pt>
                <c:pt idx="48">
                  <c:v>0.50080000000000002</c:v>
                </c:pt>
                <c:pt idx="49">
                  <c:v>0.50039999999999996</c:v>
                </c:pt>
                <c:pt idx="50">
                  <c:v>0.5</c:v>
                </c:pt>
                <c:pt idx="51">
                  <c:v>0.49960000000000004</c:v>
                </c:pt>
                <c:pt idx="52">
                  <c:v>0.49919999999999998</c:v>
                </c:pt>
                <c:pt idx="53">
                  <c:v>0.49880000000000002</c:v>
                </c:pt>
                <c:pt idx="54">
                  <c:v>0.49839999999999995</c:v>
                </c:pt>
                <c:pt idx="55">
                  <c:v>0.498</c:v>
                </c:pt>
                <c:pt idx="56">
                  <c:v>0.49760000000000004</c:v>
                </c:pt>
                <c:pt idx="57">
                  <c:v>0.49719999999999986</c:v>
                </c:pt>
                <c:pt idx="58">
                  <c:v>0.49680000000000013</c:v>
                </c:pt>
                <c:pt idx="59">
                  <c:v>0.49639999999999984</c:v>
                </c:pt>
                <c:pt idx="60">
                  <c:v>0.49600000000000011</c:v>
                </c:pt>
                <c:pt idx="61">
                  <c:v>0.49559999999999993</c:v>
                </c:pt>
                <c:pt idx="62">
                  <c:v>0.49520000000000008</c:v>
                </c:pt>
                <c:pt idx="63">
                  <c:v>0.49479999999999991</c:v>
                </c:pt>
                <c:pt idx="64">
                  <c:v>0.49440000000000006</c:v>
                </c:pt>
                <c:pt idx="65">
                  <c:v>0.49399999999999988</c:v>
                </c:pt>
                <c:pt idx="66">
                  <c:v>0.49360000000000015</c:v>
                </c:pt>
                <c:pt idx="67">
                  <c:v>0.49319999999999986</c:v>
                </c:pt>
                <c:pt idx="68">
                  <c:v>0.49280000000000013</c:v>
                </c:pt>
                <c:pt idx="69">
                  <c:v>0.49239999999999995</c:v>
                </c:pt>
                <c:pt idx="70">
                  <c:v>0.49199999999999999</c:v>
                </c:pt>
                <c:pt idx="71">
                  <c:v>0.49160000000000004</c:v>
                </c:pt>
                <c:pt idx="72">
                  <c:v>0.49119999999999997</c:v>
                </c:pt>
                <c:pt idx="73">
                  <c:v>0.49080000000000001</c:v>
                </c:pt>
                <c:pt idx="74">
                  <c:v>0.49039999999999995</c:v>
                </c:pt>
                <c:pt idx="75">
                  <c:v>0.49</c:v>
                </c:pt>
                <c:pt idx="76">
                  <c:v>0.48960000000000004</c:v>
                </c:pt>
                <c:pt idx="77">
                  <c:v>0.48919999999999997</c:v>
                </c:pt>
                <c:pt idx="78">
                  <c:v>0.48880000000000001</c:v>
                </c:pt>
                <c:pt idx="79">
                  <c:v>0.48839999999999995</c:v>
                </c:pt>
                <c:pt idx="80">
                  <c:v>0.48799999999999999</c:v>
                </c:pt>
                <c:pt idx="81">
                  <c:v>0.48760000000000003</c:v>
                </c:pt>
                <c:pt idx="82">
                  <c:v>0.48719999999999986</c:v>
                </c:pt>
                <c:pt idx="83">
                  <c:v>0.48680000000000012</c:v>
                </c:pt>
                <c:pt idx="84">
                  <c:v>0.48639999999999983</c:v>
                </c:pt>
                <c:pt idx="85">
                  <c:v>0.4860000000000001</c:v>
                </c:pt>
                <c:pt idx="86">
                  <c:v>0.48559999999999992</c:v>
                </c:pt>
                <c:pt idx="87">
                  <c:v>0.48520000000000008</c:v>
                </c:pt>
                <c:pt idx="88">
                  <c:v>0.4847999999999999</c:v>
                </c:pt>
                <c:pt idx="89">
                  <c:v>0.48440000000000005</c:v>
                </c:pt>
                <c:pt idx="90">
                  <c:v>0.48399999999999987</c:v>
                </c:pt>
                <c:pt idx="91">
                  <c:v>0.48360000000000014</c:v>
                </c:pt>
                <c:pt idx="92">
                  <c:v>0.48319999999999985</c:v>
                </c:pt>
                <c:pt idx="93">
                  <c:v>0.48280000000000012</c:v>
                </c:pt>
                <c:pt idx="94">
                  <c:v>0.48239999999999994</c:v>
                </c:pt>
                <c:pt idx="95">
                  <c:v>0.48199999999999998</c:v>
                </c:pt>
                <c:pt idx="96">
                  <c:v>0.48160000000000003</c:v>
                </c:pt>
                <c:pt idx="97">
                  <c:v>0.48120000000000007</c:v>
                </c:pt>
                <c:pt idx="98">
                  <c:v>0.48079999999999989</c:v>
                </c:pt>
                <c:pt idx="99">
                  <c:v>0.48039999999999994</c:v>
                </c:pt>
                <c:pt idx="100">
                  <c:v>0.48</c:v>
                </c:pt>
              </c:numCache>
            </c:numRef>
          </c:val>
        </c:ser>
        <c:ser>
          <c:idx val="53"/>
          <c:order val="53"/>
          <c:tx>
            <c:strRef>
              <c:f>'Value Zi and Zj'!$C$165</c:f>
              <c:strCache>
                <c:ptCount val="1"/>
                <c:pt idx="0">
                  <c:v>0,53</c:v>
                </c:pt>
              </c:strCache>
            </c:strRef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65:$CZ$165</c:f>
              <c:numCache>
                <c:formatCode>General</c:formatCode>
                <c:ptCount val="101"/>
                <c:pt idx="0">
                  <c:v>0.53</c:v>
                </c:pt>
                <c:pt idx="1">
                  <c:v>0.52939999999999998</c:v>
                </c:pt>
                <c:pt idx="2">
                  <c:v>0.52880000000000005</c:v>
                </c:pt>
                <c:pt idx="3">
                  <c:v>0.5282</c:v>
                </c:pt>
                <c:pt idx="4">
                  <c:v>0.52760000000000007</c:v>
                </c:pt>
                <c:pt idx="5">
                  <c:v>0.52700000000000002</c:v>
                </c:pt>
                <c:pt idx="6">
                  <c:v>0.52640000000000009</c:v>
                </c:pt>
                <c:pt idx="7">
                  <c:v>0.52580000000000005</c:v>
                </c:pt>
                <c:pt idx="8">
                  <c:v>0.5252</c:v>
                </c:pt>
                <c:pt idx="9">
                  <c:v>0.52459999999999996</c:v>
                </c:pt>
                <c:pt idx="10">
                  <c:v>0.52400000000000002</c:v>
                </c:pt>
                <c:pt idx="11">
                  <c:v>0.52339999999999998</c:v>
                </c:pt>
                <c:pt idx="12">
                  <c:v>0.52280000000000004</c:v>
                </c:pt>
                <c:pt idx="13">
                  <c:v>0.5222</c:v>
                </c:pt>
                <c:pt idx="14">
                  <c:v>0.52160000000000006</c:v>
                </c:pt>
                <c:pt idx="15">
                  <c:v>0.52100000000000002</c:v>
                </c:pt>
                <c:pt idx="16">
                  <c:v>0.52040000000000008</c:v>
                </c:pt>
                <c:pt idx="17">
                  <c:v>0.51980000000000004</c:v>
                </c:pt>
                <c:pt idx="18">
                  <c:v>0.51919999999999999</c:v>
                </c:pt>
                <c:pt idx="19">
                  <c:v>0.51859999999999995</c:v>
                </c:pt>
                <c:pt idx="20">
                  <c:v>0.51800000000000002</c:v>
                </c:pt>
                <c:pt idx="21">
                  <c:v>0.51739999999999997</c:v>
                </c:pt>
                <c:pt idx="22">
                  <c:v>0.51679999999999993</c:v>
                </c:pt>
                <c:pt idx="23">
                  <c:v>0.51619999999999999</c:v>
                </c:pt>
                <c:pt idx="24">
                  <c:v>0.51560000000000006</c:v>
                </c:pt>
                <c:pt idx="25">
                  <c:v>0.51500000000000001</c:v>
                </c:pt>
                <c:pt idx="26">
                  <c:v>0.51439999999999997</c:v>
                </c:pt>
                <c:pt idx="27">
                  <c:v>0.51380000000000003</c:v>
                </c:pt>
                <c:pt idx="28">
                  <c:v>0.51319999999999999</c:v>
                </c:pt>
                <c:pt idx="29">
                  <c:v>0.51260000000000006</c:v>
                </c:pt>
                <c:pt idx="30">
                  <c:v>0.51200000000000001</c:v>
                </c:pt>
                <c:pt idx="31">
                  <c:v>0.51140000000000008</c:v>
                </c:pt>
                <c:pt idx="32">
                  <c:v>0.51080000000000014</c:v>
                </c:pt>
                <c:pt idx="33">
                  <c:v>0.51019999999999999</c:v>
                </c:pt>
                <c:pt idx="34">
                  <c:v>0.50960000000000005</c:v>
                </c:pt>
                <c:pt idx="35">
                  <c:v>0.50900000000000001</c:v>
                </c:pt>
                <c:pt idx="36">
                  <c:v>0.50839999999999996</c:v>
                </c:pt>
                <c:pt idx="37">
                  <c:v>0.50780000000000003</c:v>
                </c:pt>
                <c:pt idx="38">
                  <c:v>0.50719999999999998</c:v>
                </c:pt>
                <c:pt idx="39">
                  <c:v>0.50659999999999994</c:v>
                </c:pt>
                <c:pt idx="40">
                  <c:v>0.50600000000000001</c:v>
                </c:pt>
                <c:pt idx="41">
                  <c:v>0.50539999999999996</c:v>
                </c:pt>
                <c:pt idx="42">
                  <c:v>0.50479999999999992</c:v>
                </c:pt>
                <c:pt idx="43">
                  <c:v>0.50419999999999998</c:v>
                </c:pt>
                <c:pt idx="44">
                  <c:v>0.50359999999999994</c:v>
                </c:pt>
                <c:pt idx="45">
                  <c:v>0.50299999999999989</c:v>
                </c:pt>
                <c:pt idx="46">
                  <c:v>0.50239999999999996</c:v>
                </c:pt>
                <c:pt idx="47">
                  <c:v>0.50180000000000002</c:v>
                </c:pt>
                <c:pt idx="48">
                  <c:v>0.50119999999999998</c:v>
                </c:pt>
                <c:pt idx="49">
                  <c:v>0.50060000000000004</c:v>
                </c:pt>
                <c:pt idx="50">
                  <c:v>0.5</c:v>
                </c:pt>
                <c:pt idx="51">
                  <c:v>0.49939999999999996</c:v>
                </c:pt>
                <c:pt idx="52">
                  <c:v>0.49880000000000002</c:v>
                </c:pt>
                <c:pt idx="53">
                  <c:v>0.49819999999999998</c:v>
                </c:pt>
                <c:pt idx="54">
                  <c:v>0.49760000000000004</c:v>
                </c:pt>
                <c:pt idx="55">
                  <c:v>0.497</c:v>
                </c:pt>
                <c:pt idx="56">
                  <c:v>0.49639999999999995</c:v>
                </c:pt>
                <c:pt idx="57">
                  <c:v>0.49580000000000013</c:v>
                </c:pt>
                <c:pt idx="58">
                  <c:v>0.49519999999999986</c:v>
                </c:pt>
                <c:pt idx="59">
                  <c:v>0.49460000000000015</c:v>
                </c:pt>
                <c:pt idx="60">
                  <c:v>0.49399999999999988</c:v>
                </c:pt>
                <c:pt idx="61">
                  <c:v>0.49340000000000006</c:v>
                </c:pt>
                <c:pt idx="62">
                  <c:v>0.4927999999999999</c:v>
                </c:pt>
                <c:pt idx="63">
                  <c:v>0.49220000000000008</c:v>
                </c:pt>
                <c:pt idx="64">
                  <c:v>0.49159999999999993</c:v>
                </c:pt>
                <c:pt idx="65">
                  <c:v>0.4910000000000001</c:v>
                </c:pt>
                <c:pt idx="66">
                  <c:v>0.49039999999999984</c:v>
                </c:pt>
                <c:pt idx="67">
                  <c:v>0.48980000000000012</c:v>
                </c:pt>
                <c:pt idx="68">
                  <c:v>0.48919999999999986</c:v>
                </c:pt>
                <c:pt idx="69">
                  <c:v>0.48860000000000003</c:v>
                </c:pt>
                <c:pt idx="70">
                  <c:v>0.48799999999999999</c:v>
                </c:pt>
                <c:pt idx="71">
                  <c:v>0.48739999999999994</c:v>
                </c:pt>
                <c:pt idx="72">
                  <c:v>0.48680000000000001</c:v>
                </c:pt>
                <c:pt idx="73">
                  <c:v>0.48619999999999997</c:v>
                </c:pt>
                <c:pt idx="74">
                  <c:v>0.48560000000000003</c:v>
                </c:pt>
                <c:pt idx="75">
                  <c:v>0.48499999999999999</c:v>
                </c:pt>
                <c:pt idx="76">
                  <c:v>0.48439999999999994</c:v>
                </c:pt>
                <c:pt idx="77">
                  <c:v>0.48380000000000001</c:v>
                </c:pt>
                <c:pt idx="78">
                  <c:v>0.48319999999999996</c:v>
                </c:pt>
                <c:pt idx="79">
                  <c:v>0.48260000000000003</c:v>
                </c:pt>
                <c:pt idx="80">
                  <c:v>0.48199999999999998</c:v>
                </c:pt>
                <c:pt idx="81">
                  <c:v>0.48139999999999994</c:v>
                </c:pt>
                <c:pt idx="82">
                  <c:v>0.48080000000000012</c:v>
                </c:pt>
                <c:pt idx="83">
                  <c:v>0.48019999999999985</c:v>
                </c:pt>
                <c:pt idx="84">
                  <c:v>0.47960000000000014</c:v>
                </c:pt>
                <c:pt idx="85">
                  <c:v>0.47899999999999987</c:v>
                </c:pt>
                <c:pt idx="86">
                  <c:v>0.47840000000000005</c:v>
                </c:pt>
                <c:pt idx="87">
                  <c:v>0.47779999999999989</c:v>
                </c:pt>
                <c:pt idx="88">
                  <c:v>0.47720000000000007</c:v>
                </c:pt>
                <c:pt idx="89">
                  <c:v>0.47659999999999991</c:v>
                </c:pt>
                <c:pt idx="90">
                  <c:v>0.47600000000000009</c:v>
                </c:pt>
                <c:pt idx="91">
                  <c:v>0.47539999999999982</c:v>
                </c:pt>
                <c:pt idx="92">
                  <c:v>0.47480000000000011</c:v>
                </c:pt>
                <c:pt idx="93">
                  <c:v>0.47419999999999984</c:v>
                </c:pt>
                <c:pt idx="94">
                  <c:v>0.47360000000000002</c:v>
                </c:pt>
                <c:pt idx="95">
                  <c:v>0.47300000000000009</c:v>
                </c:pt>
                <c:pt idx="96">
                  <c:v>0.47239999999999993</c:v>
                </c:pt>
                <c:pt idx="97">
                  <c:v>0.4718</c:v>
                </c:pt>
                <c:pt idx="98">
                  <c:v>0.47120000000000006</c:v>
                </c:pt>
                <c:pt idx="99">
                  <c:v>0.47059999999999991</c:v>
                </c:pt>
                <c:pt idx="100">
                  <c:v>0.47</c:v>
                </c:pt>
              </c:numCache>
            </c:numRef>
          </c:val>
        </c:ser>
        <c:ser>
          <c:idx val="54"/>
          <c:order val="54"/>
          <c:tx>
            <c:strRef>
              <c:f>'Value Zi and Zj'!$C$166</c:f>
              <c:strCache>
                <c:ptCount val="1"/>
                <c:pt idx="0">
                  <c:v>0,54</c:v>
                </c:pt>
              </c:strCache>
            </c:strRef>
          </c:tx>
          <c:spPr>
            <a:solidFill>
              <a:schemeClr val="accent1"/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66:$CZ$166</c:f>
              <c:numCache>
                <c:formatCode>General</c:formatCode>
                <c:ptCount val="101"/>
                <c:pt idx="0">
                  <c:v>0.54</c:v>
                </c:pt>
                <c:pt idx="1">
                  <c:v>0.53920000000000001</c:v>
                </c:pt>
                <c:pt idx="2">
                  <c:v>0.5384000000000001</c:v>
                </c:pt>
                <c:pt idx="3">
                  <c:v>0.53760000000000008</c:v>
                </c:pt>
                <c:pt idx="4">
                  <c:v>0.53680000000000005</c:v>
                </c:pt>
                <c:pt idx="5">
                  <c:v>0.53600000000000003</c:v>
                </c:pt>
                <c:pt idx="6">
                  <c:v>0.53520000000000012</c:v>
                </c:pt>
                <c:pt idx="7">
                  <c:v>0.5344000000000001</c:v>
                </c:pt>
                <c:pt idx="8">
                  <c:v>0.53359999999999996</c:v>
                </c:pt>
                <c:pt idx="9">
                  <c:v>0.53279999999999994</c:v>
                </c:pt>
                <c:pt idx="10">
                  <c:v>0.53200000000000003</c:v>
                </c:pt>
                <c:pt idx="11">
                  <c:v>0.53120000000000001</c:v>
                </c:pt>
                <c:pt idx="12">
                  <c:v>0.53039999999999998</c:v>
                </c:pt>
                <c:pt idx="13">
                  <c:v>0.52960000000000007</c:v>
                </c:pt>
                <c:pt idx="14">
                  <c:v>0.52880000000000005</c:v>
                </c:pt>
                <c:pt idx="15">
                  <c:v>0.52800000000000002</c:v>
                </c:pt>
                <c:pt idx="16">
                  <c:v>0.52720000000000011</c:v>
                </c:pt>
                <c:pt idx="17">
                  <c:v>0.52640000000000009</c:v>
                </c:pt>
                <c:pt idx="18">
                  <c:v>0.52559999999999996</c:v>
                </c:pt>
                <c:pt idx="19">
                  <c:v>0.52479999999999993</c:v>
                </c:pt>
                <c:pt idx="20">
                  <c:v>0.52400000000000002</c:v>
                </c:pt>
                <c:pt idx="21">
                  <c:v>0.5232</c:v>
                </c:pt>
                <c:pt idx="22">
                  <c:v>0.52239999999999998</c:v>
                </c:pt>
                <c:pt idx="23">
                  <c:v>0.52159999999999995</c:v>
                </c:pt>
                <c:pt idx="24">
                  <c:v>0.52080000000000004</c:v>
                </c:pt>
                <c:pt idx="25">
                  <c:v>0.52</c:v>
                </c:pt>
                <c:pt idx="26">
                  <c:v>0.51919999999999999</c:v>
                </c:pt>
                <c:pt idx="27">
                  <c:v>0.51839999999999997</c:v>
                </c:pt>
                <c:pt idx="28">
                  <c:v>0.51760000000000006</c:v>
                </c:pt>
                <c:pt idx="29">
                  <c:v>0.51680000000000015</c:v>
                </c:pt>
                <c:pt idx="30">
                  <c:v>0.51600000000000001</c:v>
                </c:pt>
                <c:pt idx="31">
                  <c:v>0.5152000000000001</c:v>
                </c:pt>
                <c:pt idx="32">
                  <c:v>0.51440000000000008</c:v>
                </c:pt>
                <c:pt idx="33">
                  <c:v>0.51360000000000006</c:v>
                </c:pt>
                <c:pt idx="34">
                  <c:v>0.51280000000000014</c:v>
                </c:pt>
                <c:pt idx="35">
                  <c:v>0.51200000000000001</c:v>
                </c:pt>
                <c:pt idx="36">
                  <c:v>0.51119999999999999</c:v>
                </c:pt>
                <c:pt idx="37">
                  <c:v>0.51039999999999996</c:v>
                </c:pt>
                <c:pt idx="38">
                  <c:v>0.50960000000000005</c:v>
                </c:pt>
                <c:pt idx="39">
                  <c:v>0.50880000000000003</c:v>
                </c:pt>
                <c:pt idx="40">
                  <c:v>0.50800000000000001</c:v>
                </c:pt>
                <c:pt idx="41">
                  <c:v>0.50719999999999987</c:v>
                </c:pt>
                <c:pt idx="42">
                  <c:v>0.50639999999999996</c:v>
                </c:pt>
                <c:pt idx="43">
                  <c:v>0.50559999999999994</c:v>
                </c:pt>
                <c:pt idx="44">
                  <c:v>0.50479999999999992</c:v>
                </c:pt>
                <c:pt idx="45">
                  <c:v>0.504</c:v>
                </c:pt>
                <c:pt idx="46">
                  <c:v>0.50319999999999987</c:v>
                </c:pt>
                <c:pt idx="47">
                  <c:v>0.50239999999999996</c:v>
                </c:pt>
                <c:pt idx="48">
                  <c:v>0.50160000000000005</c:v>
                </c:pt>
                <c:pt idx="49">
                  <c:v>0.50080000000000002</c:v>
                </c:pt>
                <c:pt idx="50">
                  <c:v>0.5</c:v>
                </c:pt>
                <c:pt idx="51">
                  <c:v>0.49919999999999998</c:v>
                </c:pt>
                <c:pt idx="52">
                  <c:v>0.49839999999999995</c:v>
                </c:pt>
                <c:pt idx="53">
                  <c:v>0.49760000000000004</c:v>
                </c:pt>
                <c:pt idx="54">
                  <c:v>0.49680000000000002</c:v>
                </c:pt>
                <c:pt idx="55">
                  <c:v>0.496</c:v>
                </c:pt>
                <c:pt idx="56">
                  <c:v>0.49519999999999997</c:v>
                </c:pt>
                <c:pt idx="57">
                  <c:v>0.49439999999999984</c:v>
                </c:pt>
                <c:pt idx="58">
                  <c:v>0.49360000000000015</c:v>
                </c:pt>
                <c:pt idx="59">
                  <c:v>0.4927999999999999</c:v>
                </c:pt>
                <c:pt idx="60">
                  <c:v>0.4920000000000001</c:v>
                </c:pt>
                <c:pt idx="61">
                  <c:v>0.49119999999999986</c:v>
                </c:pt>
                <c:pt idx="62">
                  <c:v>0.49040000000000006</c:v>
                </c:pt>
                <c:pt idx="63">
                  <c:v>0.48959999999999992</c:v>
                </c:pt>
                <c:pt idx="64">
                  <c:v>0.48880000000000012</c:v>
                </c:pt>
                <c:pt idx="65">
                  <c:v>0.48799999999999988</c:v>
                </c:pt>
                <c:pt idx="66">
                  <c:v>0.48720000000000008</c:v>
                </c:pt>
                <c:pt idx="67">
                  <c:v>0.48639999999999983</c:v>
                </c:pt>
                <c:pt idx="68">
                  <c:v>0.48560000000000014</c:v>
                </c:pt>
                <c:pt idx="69">
                  <c:v>0.48480000000000001</c:v>
                </c:pt>
                <c:pt idx="70">
                  <c:v>0.48399999999999999</c:v>
                </c:pt>
                <c:pt idx="71">
                  <c:v>0.48319999999999996</c:v>
                </c:pt>
                <c:pt idx="72">
                  <c:v>0.48239999999999994</c:v>
                </c:pt>
                <c:pt idx="73">
                  <c:v>0.48160000000000003</c:v>
                </c:pt>
                <c:pt idx="74">
                  <c:v>0.48080000000000001</c:v>
                </c:pt>
                <c:pt idx="75">
                  <c:v>0.48</c:v>
                </c:pt>
                <c:pt idx="76">
                  <c:v>0.47919999999999996</c:v>
                </c:pt>
                <c:pt idx="77">
                  <c:v>0.47839999999999994</c:v>
                </c:pt>
                <c:pt idx="78">
                  <c:v>0.47760000000000002</c:v>
                </c:pt>
                <c:pt idx="79">
                  <c:v>0.4768</c:v>
                </c:pt>
                <c:pt idx="80">
                  <c:v>0.47599999999999998</c:v>
                </c:pt>
                <c:pt idx="81">
                  <c:v>0.47519999999999996</c:v>
                </c:pt>
                <c:pt idx="82">
                  <c:v>0.47439999999999982</c:v>
                </c:pt>
                <c:pt idx="83">
                  <c:v>0.47360000000000013</c:v>
                </c:pt>
                <c:pt idx="84">
                  <c:v>0.47279999999999989</c:v>
                </c:pt>
                <c:pt idx="85">
                  <c:v>0.47200000000000009</c:v>
                </c:pt>
                <c:pt idx="86">
                  <c:v>0.47119999999999984</c:v>
                </c:pt>
                <c:pt idx="87">
                  <c:v>0.47040000000000004</c:v>
                </c:pt>
                <c:pt idx="88">
                  <c:v>0.46959999999999991</c:v>
                </c:pt>
                <c:pt idx="89">
                  <c:v>0.46880000000000011</c:v>
                </c:pt>
                <c:pt idx="90">
                  <c:v>0.46799999999999986</c:v>
                </c:pt>
                <c:pt idx="91">
                  <c:v>0.46720000000000006</c:v>
                </c:pt>
                <c:pt idx="92">
                  <c:v>0.46639999999999981</c:v>
                </c:pt>
                <c:pt idx="93">
                  <c:v>0.46560000000000001</c:v>
                </c:pt>
                <c:pt idx="94">
                  <c:v>0.46479999999999988</c:v>
                </c:pt>
                <c:pt idx="95">
                  <c:v>0.46399999999999997</c:v>
                </c:pt>
                <c:pt idx="96">
                  <c:v>0.46320000000000006</c:v>
                </c:pt>
                <c:pt idx="97">
                  <c:v>0.46239999999999992</c:v>
                </c:pt>
                <c:pt idx="98">
                  <c:v>0.46160000000000001</c:v>
                </c:pt>
                <c:pt idx="99">
                  <c:v>0.46079999999999988</c:v>
                </c:pt>
                <c:pt idx="100">
                  <c:v>0.45999999999999996</c:v>
                </c:pt>
              </c:numCache>
            </c:numRef>
          </c:val>
        </c:ser>
        <c:ser>
          <c:idx val="55"/>
          <c:order val="55"/>
          <c:tx>
            <c:strRef>
              <c:f>'Value Zi and Zj'!$C$167</c:f>
              <c:strCache>
                <c:ptCount val="1"/>
                <c:pt idx="0">
                  <c:v>0,55</c:v>
                </c:pt>
              </c:strCache>
            </c:strRef>
          </c:tx>
          <c:spPr>
            <a:solidFill>
              <a:schemeClr val="accent2"/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67:$CZ$167</c:f>
              <c:numCache>
                <c:formatCode>General</c:formatCode>
                <c:ptCount val="101"/>
                <c:pt idx="0">
                  <c:v>0.55000000000000004</c:v>
                </c:pt>
                <c:pt idx="1">
                  <c:v>0.54900000000000004</c:v>
                </c:pt>
                <c:pt idx="2">
                  <c:v>0.54800000000000004</c:v>
                </c:pt>
                <c:pt idx="3">
                  <c:v>0.54700000000000004</c:v>
                </c:pt>
                <c:pt idx="4">
                  <c:v>0.54600000000000004</c:v>
                </c:pt>
                <c:pt idx="5">
                  <c:v>0.54500000000000004</c:v>
                </c:pt>
                <c:pt idx="6">
                  <c:v>0.54400000000000004</c:v>
                </c:pt>
                <c:pt idx="7">
                  <c:v>0.54300000000000015</c:v>
                </c:pt>
                <c:pt idx="8">
                  <c:v>0.54200000000000004</c:v>
                </c:pt>
                <c:pt idx="9">
                  <c:v>0.54100000000000004</c:v>
                </c:pt>
                <c:pt idx="10">
                  <c:v>0.54</c:v>
                </c:pt>
                <c:pt idx="11">
                  <c:v>0.53900000000000003</c:v>
                </c:pt>
                <c:pt idx="12">
                  <c:v>0.53800000000000003</c:v>
                </c:pt>
                <c:pt idx="13">
                  <c:v>0.53700000000000003</c:v>
                </c:pt>
                <c:pt idx="14">
                  <c:v>0.53600000000000003</c:v>
                </c:pt>
                <c:pt idx="15">
                  <c:v>0.53500000000000003</c:v>
                </c:pt>
                <c:pt idx="16">
                  <c:v>0.53400000000000003</c:v>
                </c:pt>
                <c:pt idx="17">
                  <c:v>0.53300000000000003</c:v>
                </c:pt>
                <c:pt idx="18">
                  <c:v>0.53200000000000003</c:v>
                </c:pt>
                <c:pt idx="19">
                  <c:v>0.53099999999999992</c:v>
                </c:pt>
                <c:pt idx="20">
                  <c:v>0.53</c:v>
                </c:pt>
                <c:pt idx="21">
                  <c:v>0.52900000000000003</c:v>
                </c:pt>
                <c:pt idx="22">
                  <c:v>0.52800000000000002</c:v>
                </c:pt>
                <c:pt idx="23">
                  <c:v>0.52699999999999991</c:v>
                </c:pt>
                <c:pt idx="24">
                  <c:v>0.52600000000000002</c:v>
                </c:pt>
                <c:pt idx="25">
                  <c:v>0.52500000000000002</c:v>
                </c:pt>
                <c:pt idx="26">
                  <c:v>0.52400000000000002</c:v>
                </c:pt>
                <c:pt idx="27">
                  <c:v>0.52300000000000002</c:v>
                </c:pt>
                <c:pt idx="28">
                  <c:v>0.52200000000000002</c:v>
                </c:pt>
                <c:pt idx="29">
                  <c:v>0.52100000000000013</c:v>
                </c:pt>
                <c:pt idx="30">
                  <c:v>0.52</c:v>
                </c:pt>
                <c:pt idx="31">
                  <c:v>0.51900000000000013</c:v>
                </c:pt>
                <c:pt idx="32">
                  <c:v>0.51800000000000002</c:v>
                </c:pt>
                <c:pt idx="33">
                  <c:v>0.51700000000000013</c:v>
                </c:pt>
                <c:pt idx="34">
                  <c:v>0.51600000000000001</c:v>
                </c:pt>
                <c:pt idx="35">
                  <c:v>0.51500000000000001</c:v>
                </c:pt>
                <c:pt idx="36">
                  <c:v>0.51400000000000001</c:v>
                </c:pt>
                <c:pt idx="37">
                  <c:v>0.51300000000000001</c:v>
                </c:pt>
                <c:pt idx="38">
                  <c:v>0.51200000000000001</c:v>
                </c:pt>
                <c:pt idx="39">
                  <c:v>0.51100000000000001</c:v>
                </c:pt>
                <c:pt idx="40">
                  <c:v>0.51</c:v>
                </c:pt>
                <c:pt idx="41">
                  <c:v>0.5089999999999999</c:v>
                </c:pt>
                <c:pt idx="42">
                  <c:v>0.50800000000000001</c:v>
                </c:pt>
                <c:pt idx="43">
                  <c:v>0.5069999999999999</c:v>
                </c:pt>
                <c:pt idx="44">
                  <c:v>0.50600000000000001</c:v>
                </c:pt>
                <c:pt idx="45">
                  <c:v>0.50499999999999989</c:v>
                </c:pt>
                <c:pt idx="46">
                  <c:v>0.50399999999999989</c:v>
                </c:pt>
                <c:pt idx="47">
                  <c:v>0.503</c:v>
                </c:pt>
                <c:pt idx="48">
                  <c:v>0.502</c:v>
                </c:pt>
                <c:pt idx="49">
                  <c:v>0.501</c:v>
                </c:pt>
                <c:pt idx="50">
                  <c:v>0.5</c:v>
                </c:pt>
                <c:pt idx="51">
                  <c:v>0.499</c:v>
                </c:pt>
                <c:pt idx="52">
                  <c:v>0.498</c:v>
                </c:pt>
                <c:pt idx="53">
                  <c:v>0.497</c:v>
                </c:pt>
                <c:pt idx="54">
                  <c:v>0.496</c:v>
                </c:pt>
                <c:pt idx="55">
                  <c:v>0.495</c:v>
                </c:pt>
                <c:pt idx="56">
                  <c:v>0.49399999999999999</c:v>
                </c:pt>
                <c:pt idx="57">
                  <c:v>0.4930000000000001</c:v>
                </c:pt>
                <c:pt idx="58">
                  <c:v>0.49199999999999988</c:v>
                </c:pt>
                <c:pt idx="59">
                  <c:v>0.4910000000000001</c:v>
                </c:pt>
                <c:pt idx="60">
                  <c:v>0.48999999999999988</c:v>
                </c:pt>
                <c:pt idx="61">
                  <c:v>0.4890000000000001</c:v>
                </c:pt>
                <c:pt idx="62">
                  <c:v>0.48799999999999988</c:v>
                </c:pt>
                <c:pt idx="63">
                  <c:v>0.4870000000000001</c:v>
                </c:pt>
                <c:pt idx="64">
                  <c:v>0.48599999999999988</c:v>
                </c:pt>
                <c:pt idx="65">
                  <c:v>0.4850000000000001</c:v>
                </c:pt>
                <c:pt idx="66">
                  <c:v>0.48399999999999987</c:v>
                </c:pt>
                <c:pt idx="67">
                  <c:v>0.4830000000000001</c:v>
                </c:pt>
                <c:pt idx="68">
                  <c:v>0.48199999999999987</c:v>
                </c:pt>
                <c:pt idx="69">
                  <c:v>0.48099999999999998</c:v>
                </c:pt>
                <c:pt idx="70">
                  <c:v>0.48</c:v>
                </c:pt>
                <c:pt idx="71">
                  <c:v>0.47899999999999998</c:v>
                </c:pt>
                <c:pt idx="72">
                  <c:v>0.47799999999999998</c:v>
                </c:pt>
                <c:pt idx="73">
                  <c:v>0.47699999999999998</c:v>
                </c:pt>
                <c:pt idx="74">
                  <c:v>0.47599999999999998</c:v>
                </c:pt>
                <c:pt idx="75">
                  <c:v>0.47499999999999998</c:v>
                </c:pt>
                <c:pt idx="76">
                  <c:v>0.47399999999999998</c:v>
                </c:pt>
                <c:pt idx="77">
                  <c:v>0.47299999999999998</c:v>
                </c:pt>
                <c:pt idx="78">
                  <c:v>0.47199999999999998</c:v>
                </c:pt>
                <c:pt idx="79">
                  <c:v>0.47099999999999997</c:v>
                </c:pt>
                <c:pt idx="80">
                  <c:v>0.47</c:v>
                </c:pt>
                <c:pt idx="81">
                  <c:v>0.46899999999999997</c:v>
                </c:pt>
                <c:pt idx="82">
                  <c:v>0.46800000000000008</c:v>
                </c:pt>
                <c:pt idx="83">
                  <c:v>0.46699999999999986</c:v>
                </c:pt>
                <c:pt idx="84">
                  <c:v>0.46600000000000008</c:v>
                </c:pt>
                <c:pt idx="85">
                  <c:v>0.46499999999999986</c:v>
                </c:pt>
                <c:pt idx="86">
                  <c:v>0.46400000000000008</c:v>
                </c:pt>
                <c:pt idx="87">
                  <c:v>0.46299999999999986</c:v>
                </c:pt>
                <c:pt idx="88">
                  <c:v>0.46200000000000008</c:v>
                </c:pt>
                <c:pt idx="89">
                  <c:v>0.46099999999999985</c:v>
                </c:pt>
                <c:pt idx="90">
                  <c:v>0.46000000000000008</c:v>
                </c:pt>
                <c:pt idx="91">
                  <c:v>0.45899999999999985</c:v>
                </c:pt>
                <c:pt idx="92">
                  <c:v>0.45799999999999996</c:v>
                </c:pt>
                <c:pt idx="93">
                  <c:v>0.45699999999999985</c:v>
                </c:pt>
                <c:pt idx="94">
                  <c:v>0.45599999999999996</c:v>
                </c:pt>
                <c:pt idx="95">
                  <c:v>0.45500000000000007</c:v>
                </c:pt>
                <c:pt idx="96">
                  <c:v>0.45399999999999996</c:v>
                </c:pt>
                <c:pt idx="97">
                  <c:v>0.45300000000000007</c:v>
                </c:pt>
                <c:pt idx="98">
                  <c:v>0.45199999999999996</c:v>
                </c:pt>
                <c:pt idx="99">
                  <c:v>0.45100000000000007</c:v>
                </c:pt>
                <c:pt idx="100">
                  <c:v>0.44999999999999996</c:v>
                </c:pt>
              </c:numCache>
            </c:numRef>
          </c:val>
        </c:ser>
        <c:ser>
          <c:idx val="56"/>
          <c:order val="56"/>
          <c:tx>
            <c:strRef>
              <c:f>'Value Zi and Zj'!$C$168</c:f>
              <c:strCache>
                <c:ptCount val="1"/>
                <c:pt idx="0">
                  <c:v>0,56</c:v>
                </c:pt>
              </c:strCache>
            </c:strRef>
          </c:tx>
          <c:spPr>
            <a:solidFill>
              <a:schemeClr val="accent3"/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68:$CZ$168</c:f>
              <c:numCache>
                <c:formatCode>General</c:formatCode>
                <c:ptCount val="101"/>
                <c:pt idx="0">
                  <c:v>0.56000000000000005</c:v>
                </c:pt>
                <c:pt idx="1">
                  <c:v>0.55880000000000007</c:v>
                </c:pt>
                <c:pt idx="2">
                  <c:v>0.5576000000000001</c:v>
                </c:pt>
                <c:pt idx="3">
                  <c:v>0.55640000000000012</c:v>
                </c:pt>
                <c:pt idx="4">
                  <c:v>0.55520000000000014</c:v>
                </c:pt>
                <c:pt idx="5">
                  <c:v>0.55400000000000005</c:v>
                </c:pt>
                <c:pt idx="6">
                  <c:v>0.55280000000000007</c:v>
                </c:pt>
                <c:pt idx="7">
                  <c:v>0.55160000000000009</c:v>
                </c:pt>
                <c:pt idx="8">
                  <c:v>0.5504</c:v>
                </c:pt>
                <c:pt idx="9">
                  <c:v>0.54920000000000002</c:v>
                </c:pt>
                <c:pt idx="10">
                  <c:v>0.54800000000000004</c:v>
                </c:pt>
                <c:pt idx="11">
                  <c:v>0.54680000000000006</c:v>
                </c:pt>
                <c:pt idx="12">
                  <c:v>0.54560000000000008</c:v>
                </c:pt>
                <c:pt idx="13">
                  <c:v>0.5444</c:v>
                </c:pt>
                <c:pt idx="14">
                  <c:v>0.54320000000000002</c:v>
                </c:pt>
                <c:pt idx="15">
                  <c:v>0.54200000000000004</c:v>
                </c:pt>
                <c:pt idx="16">
                  <c:v>0.54080000000000006</c:v>
                </c:pt>
                <c:pt idx="17">
                  <c:v>0.53960000000000008</c:v>
                </c:pt>
                <c:pt idx="18">
                  <c:v>0.53839999999999999</c:v>
                </c:pt>
                <c:pt idx="19">
                  <c:v>0.53720000000000001</c:v>
                </c:pt>
                <c:pt idx="20">
                  <c:v>0.53600000000000003</c:v>
                </c:pt>
                <c:pt idx="21">
                  <c:v>0.53479999999999994</c:v>
                </c:pt>
                <c:pt idx="22">
                  <c:v>0.53359999999999996</c:v>
                </c:pt>
                <c:pt idx="23">
                  <c:v>0.53239999999999998</c:v>
                </c:pt>
                <c:pt idx="24">
                  <c:v>0.53120000000000001</c:v>
                </c:pt>
                <c:pt idx="25">
                  <c:v>0.53</c:v>
                </c:pt>
                <c:pt idx="26">
                  <c:v>0.52880000000000005</c:v>
                </c:pt>
                <c:pt idx="27">
                  <c:v>0.52760000000000007</c:v>
                </c:pt>
                <c:pt idx="28">
                  <c:v>0.52639999999999998</c:v>
                </c:pt>
                <c:pt idx="29">
                  <c:v>0.52520000000000011</c:v>
                </c:pt>
                <c:pt idx="30">
                  <c:v>0.52400000000000002</c:v>
                </c:pt>
                <c:pt idx="31">
                  <c:v>0.52280000000000015</c:v>
                </c:pt>
                <c:pt idx="32">
                  <c:v>0.52160000000000006</c:v>
                </c:pt>
                <c:pt idx="33">
                  <c:v>0.52040000000000008</c:v>
                </c:pt>
                <c:pt idx="34">
                  <c:v>0.51920000000000011</c:v>
                </c:pt>
                <c:pt idx="35">
                  <c:v>0.51800000000000002</c:v>
                </c:pt>
                <c:pt idx="36">
                  <c:v>0.51680000000000004</c:v>
                </c:pt>
                <c:pt idx="37">
                  <c:v>0.51560000000000006</c:v>
                </c:pt>
                <c:pt idx="38">
                  <c:v>0.51439999999999997</c:v>
                </c:pt>
                <c:pt idx="39">
                  <c:v>0.51319999999999999</c:v>
                </c:pt>
                <c:pt idx="40">
                  <c:v>0.51200000000000001</c:v>
                </c:pt>
                <c:pt idx="41">
                  <c:v>0.51079999999999992</c:v>
                </c:pt>
                <c:pt idx="42">
                  <c:v>0.50959999999999994</c:v>
                </c:pt>
                <c:pt idx="43">
                  <c:v>0.50839999999999996</c:v>
                </c:pt>
                <c:pt idx="44">
                  <c:v>0.50719999999999987</c:v>
                </c:pt>
                <c:pt idx="45">
                  <c:v>0.50599999999999989</c:v>
                </c:pt>
                <c:pt idx="46">
                  <c:v>0.50479999999999992</c:v>
                </c:pt>
                <c:pt idx="47">
                  <c:v>0.50360000000000005</c:v>
                </c:pt>
                <c:pt idx="48">
                  <c:v>0.50239999999999996</c:v>
                </c:pt>
                <c:pt idx="49">
                  <c:v>0.50119999999999998</c:v>
                </c:pt>
                <c:pt idx="50">
                  <c:v>0.5</c:v>
                </c:pt>
                <c:pt idx="51">
                  <c:v>0.49880000000000002</c:v>
                </c:pt>
                <c:pt idx="52">
                  <c:v>0.49760000000000004</c:v>
                </c:pt>
                <c:pt idx="53">
                  <c:v>0.49639999999999995</c:v>
                </c:pt>
                <c:pt idx="54">
                  <c:v>0.49519999999999997</c:v>
                </c:pt>
                <c:pt idx="55">
                  <c:v>0.49399999999999999</c:v>
                </c:pt>
                <c:pt idx="56">
                  <c:v>0.49280000000000002</c:v>
                </c:pt>
                <c:pt idx="57">
                  <c:v>0.49159999999999993</c:v>
                </c:pt>
                <c:pt idx="58">
                  <c:v>0.49040000000000006</c:v>
                </c:pt>
                <c:pt idx="59">
                  <c:v>0.48919999999999986</c:v>
                </c:pt>
                <c:pt idx="60">
                  <c:v>0.4880000000000001</c:v>
                </c:pt>
                <c:pt idx="61">
                  <c:v>0.4867999999999999</c:v>
                </c:pt>
                <c:pt idx="62">
                  <c:v>0.48560000000000014</c:v>
                </c:pt>
                <c:pt idx="63">
                  <c:v>0.48439999999999983</c:v>
                </c:pt>
                <c:pt idx="64">
                  <c:v>0.48320000000000007</c:v>
                </c:pt>
                <c:pt idx="65">
                  <c:v>0.48199999999999987</c:v>
                </c:pt>
                <c:pt idx="66">
                  <c:v>0.48080000000000012</c:v>
                </c:pt>
                <c:pt idx="67">
                  <c:v>0.47959999999999992</c:v>
                </c:pt>
                <c:pt idx="68">
                  <c:v>0.47840000000000005</c:v>
                </c:pt>
                <c:pt idx="69">
                  <c:v>0.47719999999999996</c:v>
                </c:pt>
                <c:pt idx="70">
                  <c:v>0.47599999999999998</c:v>
                </c:pt>
                <c:pt idx="71">
                  <c:v>0.4748</c:v>
                </c:pt>
                <c:pt idx="72">
                  <c:v>0.47360000000000002</c:v>
                </c:pt>
                <c:pt idx="73">
                  <c:v>0.47239999999999993</c:v>
                </c:pt>
                <c:pt idx="74">
                  <c:v>0.47119999999999995</c:v>
                </c:pt>
                <c:pt idx="75">
                  <c:v>0.47</c:v>
                </c:pt>
                <c:pt idx="76">
                  <c:v>0.46879999999999999</c:v>
                </c:pt>
                <c:pt idx="77">
                  <c:v>0.46760000000000002</c:v>
                </c:pt>
                <c:pt idx="78">
                  <c:v>0.46639999999999993</c:v>
                </c:pt>
                <c:pt idx="79">
                  <c:v>0.46519999999999995</c:v>
                </c:pt>
                <c:pt idx="80">
                  <c:v>0.46399999999999997</c:v>
                </c:pt>
                <c:pt idx="81">
                  <c:v>0.46279999999999999</c:v>
                </c:pt>
                <c:pt idx="82">
                  <c:v>0.4615999999999999</c:v>
                </c:pt>
                <c:pt idx="83">
                  <c:v>0.46040000000000003</c:v>
                </c:pt>
                <c:pt idx="84">
                  <c:v>0.45919999999999983</c:v>
                </c:pt>
                <c:pt idx="85">
                  <c:v>0.45800000000000007</c:v>
                </c:pt>
                <c:pt idx="86">
                  <c:v>0.45679999999999987</c:v>
                </c:pt>
                <c:pt idx="87">
                  <c:v>0.45560000000000012</c:v>
                </c:pt>
                <c:pt idx="88">
                  <c:v>0.4543999999999998</c:v>
                </c:pt>
                <c:pt idx="89">
                  <c:v>0.45320000000000005</c:v>
                </c:pt>
                <c:pt idx="90">
                  <c:v>0.45199999999999974</c:v>
                </c:pt>
                <c:pt idx="91">
                  <c:v>0.45080000000000009</c:v>
                </c:pt>
                <c:pt idx="92">
                  <c:v>0.44959999999999978</c:v>
                </c:pt>
                <c:pt idx="93">
                  <c:v>0.44840000000000013</c:v>
                </c:pt>
                <c:pt idx="94">
                  <c:v>0.44720000000000004</c:v>
                </c:pt>
                <c:pt idx="95">
                  <c:v>0.44599999999999995</c:v>
                </c:pt>
                <c:pt idx="96">
                  <c:v>0.44479999999999986</c:v>
                </c:pt>
                <c:pt idx="97">
                  <c:v>0.44359999999999999</c:v>
                </c:pt>
                <c:pt idx="98">
                  <c:v>0.4423999999999999</c:v>
                </c:pt>
                <c:pt idx="99">
                  <c:v>0.44120000000000004</c:v>
                </c:pt>
                <c:pt idx="100">
                  <c:v>0.43999999999999995</c:v>
                </c:pt>
              </c:numCache>
            </c:numRef>
          </c:val>
        </c:ser>
        <c:ser>
          <c:idx val="57"/>
          <c:order val="57"/>
          <c:tx>
            <c:strRef>
              <c:f>'Value Zi and Zj'!$C$169</c:f>
              <c:strCache>
                <c:ptCount val="1"/>
                <c:pt idx="0">
                  <c:v>0,57</c:v>
                </c:pt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69:$CZ$169</c:f>
              <c:numCache>
                <c:formatCode>General</c:formatCode>
                <c:ptCount val="101"/>
                <c:pt idx="0">
                  <c:v>0.56999999999999995</c:v>
                </c:pt>
                <c:pt idx="1">
                  <c:v>0.56859999999999999</c:v>
                </c:pt>
                <c:pt idx="2">
                  <c:v>0.56719999999999993</c:v>
                </c:pt>
                <c:pt idx="3">
                  <c:v>0.56579999999999997</c:v>
                </c:pt>
                <c:pt idx="4">
                  <c:v>0.56440000000000001</c:v>
                </c:pt>
                <c:pt idx="5">
                  <c:v>0.56299999999999994</c:v>
                </c:pt>
                <c:pt idx="6">
                  <c:v>0.56159999999999988</c:v>
                </c:pt>
                <c:pt idx="7">
                  <c:v>0.56019999999999992</c:v>
                </c:pt>
                <c:pt idx="8">
                  <c:v>0.55879999999999996</c:v>
                </c:pt>
                <c:pt idx="9">
                  <c:v>0.5573999999999999</c:v>
                </c:pt>
                <c:pt idx="10">
                  <c:v>0.55599999999999994</c:v>
                </c:pt>
                <c:pt idx="11">
                  <c:v>0.55459999999999998</c:v>
                </c:pt>
                <c:pt idx="12">
                  <c:v>0.55319999999999991</c:v>
                </c:pt>
                <c:pt idx="13">
                  <c:v>0.55179999999999996</c:v>
                </c:pt>
                <c:pt idx="14">
                  <c:v>0.5504</c:v>
                </c:pt>
                <c:pt idx="15">
                  <c:v>0.54899999999999993</c:v>
                </c:pt>
                <c:pt idx="16">
                  <c:v>0.54759999999999998</c:v>
                </c:pt>
                <c:pt idx="17">
                  <c:v>0.54620000000000002</c:v>
                </c:pt>
                <c:pt idx="18">
                  <c:v>0.54480000000000006</c:v>
                </c:pt>
                <c:pt idx="19">
                  <c:v>0.54339999999999999</c:v>
                </c:pt>
                <c:pt idx="20">
                  <c:v>0.54200000000000004</c:v>
                </c:pt>
                <c:pt idx="21">
                  <c:v>0.54059999999999997</c:v>
                </c:pt>
                <c:pt idx="22">
                  <c:v>0.5391999999999999</c:v>
                </c:pt>
                <c:pt idx="23">
                  <c:v>0.53779999999999994</c:v>
                </c:pt>
                <c:pt idx="24">
                  <c:v>0.53639999999999999</c:v>
                </c:pt>
                <c:pt idx="25">
                  <c:v>0.53499999999999992</c:v>
                </c:pt>
                <c:pt idx="26">
                  <c:v>0.53359999999999996</c:v>
                </c:pt>
                <c:pt idx="27">
                  <c:v>0.53220000000000001</c:v>
                </c:pt>
                <c:pt idx="28">
                  <c:v>0.53079999999999994</c:v>
                </c:pt>
                <c:pt idx="29">
                  <c:v>0.52939999999999987</c:v>
                </c:pt>
                <c:pt idx="30">
                  <c:v>0.52799999999999991</c:v>
                </c:pt>
                <c:pt idx="31">
                  <c:v>0.52659999999999996</c:v>
                </c:pt>
                <c:pt idx="32">
                  <c:v>0.52519999999999989</c:v>
                </c:pt>
                <c:pt idx="33">
                  <c:v>0.52379999999999993</c:v>
                </c:pt>
                <c:pt idx="34">
                  <c:v>0.52239999999999998</c:v>
                </c:pt>
                <c:pt idx="35">
                  <c:v>0.52099999999999991</c:v>
                </c:pt>
                <c:pt idx="36">
                  <c:v>0.51960000000000006</c:v>
                </c:pt>
                <c:pt idx="37">
                  <c:v>0.51819999999999999</c:v>
                </c:pt>
                <c:pt idx="38">
                  <c:v>0.51679999999999993</c:v>
                </c:pt>
                <c:pt idx="39">
                  <c:v>0.51539999999999997</c:v>
                </c:pt>
                <c:pt idx="40">
                  <c:v>0.51400000000000001</c:v>
                </c:pt>
                <c:pt idx="41">
                  <c:v>0.51260000000000006</c:v>
                </c:pt>
                <c:pt idx="42">
                  <c:v>0.5112000000000001</c:v>
                </c:pt>
                <c:pt idx="43">
                  <c:v>0.50980000000000003</c:v>
                </c:pt>
                <c:pt idx="44">
                  <c:v>0.50840000000000007</c:v>
                </c:pt>
                <c:pt idx="45">
                  <c:v>0.50700000000000001</c:v>
                </c:pt>
                <c:pt idx="46">
                  <c:v>0.50560000000000005</c:v>
                </c:pt>
                <c:pt idx="47">
                  <c:v>0.50420000000000009</c:v>
                </c:pt>
                <c:pt idx="48">
                  <c:v>0.50279999999999991</c:v>
                </c:pt>
                <c:pt idx="49">
                  <c:v>0.50140000000000007</c:v>
                </c:pt>
                <c:pt idx="50">
                  <c:v>0.49999999999999989</c:v>
                </c:pt>
                <c:pt idx="51">
                  <c:v>0.49860000000000015</c:v>
                </c:pt>
                <c:pt idx="52">
                  <c:v>0.49719999999999986</c:v>
                </c:pt>
                <c:pt idx="53">
                  <c:v>0.49580000000000013</c:v>
                </c:pt>
                <c:pt idx="54">
                  <c:v>0.49439999999999984</c:v>
                </c:pt>
                <c:pt idx="55">
                  <c:v>0.4930000000000001</c:v>
                </c:pt>
                <c:pt idx="56">
                  <c:v>0.49159999999999993</c:v>
                </c:pt>
                <c:pt idx="57">
                  <c:v>0.49019999999999997</c:v>
                </c:pt>
                <c:pt idx="58">
                  <c:v>0.48880000000000001</c:v>
                </c:pt>
                <c:pt idx="59">
                  <c:v>0.48740000000000006</c:v>
                </c:pt>
                <c:pt idx="60">
                  <c:v>0.48599999999999999</c:v>
                </c:pt>
                <c:pt idx="61">
                  <c:v>0.48460000000000003</c:v>
                </c:pt>
                <c:pt idx="62">
                  <c:v>0.48319999999999996</c:v>
                </c:pt>
                <c:pt idx="63">
                  <c:v>0.48180000000000001</c:v>
                </c:pt>
                <c:pt idx="64">
                  <c:v>0.48040000000000005</c:v>
                </c:pt>
                <c:pt idx="65">
                  <c:v>0.47899999999999998</c:v>
                </c:pt>
                <c:pt idx="66">
                  <c:v>0.47760000000000002</c:v>
                </c:pt>
                <c:pt idx="67">
                  <c:v>0.47619999999999996</c:v>
                </c:pt>
                <c:pt idx="68">
                  <c:v>0.4748</c:v>
                </c:pt>
                <c:pt idx="69">
                  <c:v>0.47339999999999993</c:v>
                </c:pt>
                <c:pt idx="70">
                  <c:v>0.47200000000000009</c:v>
                </c:pt>
                <c:pt idx="71">
                  <c:v>0.47059999999999991</c:v>
                </c:pt>
                <c:pt idx="72">
                  <c:v>0.46920000000000017</c:v>
                </c:pt>
                <c:pt idx="73">
                  <c:v>0.46779999999999988</c:v>
                </c:pt>
                <c:pt idx="74">
                  <c:v>0.46640000000000015</c:v>
                </c:pt>
                <c:pt idx="75">
                  <c:v>0.46499999999999986</c:v>
                </c:pt>
                <c:pt idx="76">
                  <c:v>0.46360000000000012</c:v>
                </c:pt>
                <c:pt idx="77">
                  <c:v>0.46219999999999994</c:v>
                </c:pt>
                <c:pt idx="78">
                  <c:v>0.4608000000000001</c:v>
                </c:pt>
                <c:pt idx="79">
                  <c:v>0.45939999999999992</c:v>
                </c:pt>
                <c:pt idx="80">
                  <c:v>0.45800000000000018</c:v>
                </c:pt>
                <c:pt idx="81">
                  <c:v>0.45659999999999989</c:v>
                </c:pt>
                <c:pt idx="82">
                  <c:v>0.45520000000000005</c:v>
                </c:pt>
                <c:pt idx="83">
                  <c:v>0.45380000000000009</c:v>
                </c:pt>
                <c:pt idx="84">
                  <c:v>0.45240000000000002</c:v>
                </c:pt>
                <c:pt idx="85">
                  <c:v>0.45100000000000007</c:v>
                </c:pt>
                <c:pt idx="86">
                  <c:v>0.4496</c:v>
                </c:pt>
                <c:pt idx="87">
                  <c:v>0.44820000000000004</c:v>
                </c:pt>
                <c:pt idx="88">
                  <c:v>0.44680000000000009</c:v>
                </c:pt>
                <c:pt idx="89">
                  <c:v>0.44540000000000002</c:v>
                </c:pt>
                <c:pt idx="90">
                  <c:v>0.44399999999999995</c:v>
                </c:pt>
                <c:pt idx="91">
                  <c:v>0.4426000000000001</c:v>
                </c:pt>
                <c:pt idx="92">
                  <c:v>0.44120000000000004</c:v>
                </c:pt>
                <c:pt idx="93">
                  <c:v>0.43979999999999997</c:v>
                </c:pt>
                <c:pt idx="94">
                  <c:v>0.4383999999999999</c:v>
                </c:pt>
                <c:pt idx="95">
                  <c:v>0.43700000000000006</c:v>
                </c:pt>
                <c:pt idx="96">
                  <c:v>0.43559999999999999</c:v>
                </c:pt>
                <c:pt idx="97">
                  <c:v>0.43420000000000014</c:v>
                </c:pt>
                <c:pt idx="98">
                  <c:v>0.43279999999999985</c:v>
                </c:pt>
                <c:pt idx="99">
                  <c:v>0.43140000000000023</c:v>
                </c:pt>
                <c:pt idx="100">
                  <c:v>0.42999999999999994</c:v>
                </c:pt>
              </c:numCache>
            </c:numRef>
          </c:val>
        </c:ser>
        <c:ser>
          <c:idx val="58"/>
          <c:order val="58"/>
          <c:tx>
            <c:strRef>
              <c:f>'Value Zi and Zj'!$C$170</c:f>
              <c:strCache>
                <c:ptCount val="1"/>
                <c:pt idx="0">
                  <c:v>0,58</c:v>
                </c:pt>
              </c:strCache>
            </c:strRef>
          </c:tx>
          <c:spPr>
            <a:solidFill>
              <a:schemeClr val="accent5"/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70:$CZ$170</c:f>
              <c:numCache>
                <c:formatCode>General</c:formatCode>
                <c:ptCount val="101"/>
                <c:pt idx="0">
                  <c:v>0.57999999999999996</c:v>
                </c:pt>
                <c:pt idx="1">
                  <c:v>0.57840000000000003</c:v>
                </c:pt>
                <c:pt idx="2">
                  <c:v>0.57679999999999998</c:v>
                </c:pt>
                <c:pt idx="3">
                  <c:v>0.57519999999999993</c:v>
                </c:pt>
                <c:pt idx="4">
                  <c:v>0.5736</c:v>
                </c:pt>
                <c:pt idx="5">
                  <c:v>0.57200000000000006</c:v>
                </c:pt>
                <c:pt idx="6">
                  <c:v>0.57039999999999991</c:v>
                </c:pt>
                <c:pt idx="7">
                  <c:v>0.56879999999999986</c:v>
                </c:pt>
                <c:pt idx="8">
                  <c:v>0.56719999999999993</c:v>
                </c:pt>
                <c:pt idx="9">
                  <c:v>0.56559999999999988</c:v>
                </c:pt>
                <c:pt idx="10">
                  <c:v>0.56399999999999995</c:v>
                </c:pt>
                <c:pt idx="11">
                  <c:v>0.56240000000000001</c:v>
                </c:pt>
                <c:pt idx="12">
                  <c:v>0.56079999999999997</c:v>
                </c:pt>
                <c:pt idx="13">
                  <c:v>0.55919999999999992</c:v>
                </c:pt>
                <c:pt idx="14">
                  <c:v>0.55759999999999998</c:v>
                </c:pt>
                <c:pt idx="15">
                  <c:v>0.55600000000000005</c:v>
                </c:pt>
                <c:pt idx="16">
                  <c:v>0.5544</c:v>
                </c:pt>
                <c:pt idx="17">
                  <c:v>0.55279999999999996</c:v>
                </c:pt>
                <c:pt idx="18">
                  <c:v>0.55120000000000002</c:v>
                </c:pt>
                <c:pt idx="19">
                  <c:v>0.54960000000000009</c:v>
                </c:pt>
                <c:pt idx="20">
                  <c:v>0.54800000000000004</c:v>
                </c:pt>
                <c:pt idx="21">
                  <c:v>0.5464</c:v>
                </c:pt>
                <c:pt idx="22">
                  <c:v>0.54479999999999995</c:v>
                </c:pt>
                <c:pt idx="23">
                  <c:v>0.54319999999999991</c:v>
                </c:pt>
                <c:pt idx="24">
                  <c:v>0.54159999999999997</c:v>
                </c:pt>
                <c:pt idx="25">
                  <c:v>0.54</c:v>
                </c:pt>
                <c:pt idx="26">
                  <c:v>0.53839999999999999</c:v>
                </c:pt>
                <c:pt idx="27">
                  <c:v>0.53679999999999994</c:v>
                </c:pt>
                <c:pt idx="28">
                  <c:v>0.5351999999999999</c:v>
                </c:pt>
                <c:pt idx="29">
                  <c:v>0.53359999999999985</c:v>
                </c:pt>
                <c:pt idx="30">
                  <c:v>0.53199999999999992</c:v>
                </c:pt>
                <c:pt idx="31">
                  <c:v>0.53039999999999998</c:v>
                </c:pt>
                <c:pt idx="32">
                  <c:v>0.52879999999999994</c:v>
                </c:pt>
                <c:pt idx="33">
                  <c:v>0.52719999999999989</c:v>
                </c:pt>
                <c:pt idx="34">
                  <c:v>0.52559999999999985</c:v>
                </c:pt>
                <c:pt idx="35">
                  <c:v>0.52400000000000002</c:v>
                </c:pt>
                <c:pt idx="36">
                  <c:v>0.52239999999999998</c:v>
                </c:pt>
                <c:pt idx="37">
                  <c:v>0.52079999999999993</c:v>
                </c:pt>
                <c:pt idx="38">
                  <c:v>0.51919999999999999</c:v>
                </c:pt>
                <c:pt idx="39">
                  <c:v>0.51760000000000006</c:v>
                </c:pt>
                <c:pt idx="40">
                  <c:v>0.51600000000000001</c:v>
                </c:pt>
                <c:pt idx="41">
                  <c:v>0.51440000000000008</c:v>
                </c:pt>
                <c:pt idx="42">
                  <c:v>0.51280000000000003</c:v>
                </c:pt>
                <c:pt idx="43">
                  <c:v>0.5112000000000001</c:v>
                </c:pt>
                <c:pt idx="44">
                  <c:v>0.50960000000000005</c:v>
                </c:pt>
                <c:pt idx="45">
                  <c:v>0.50800000000000001</c:v>
                </c:pt>
                <c:pt idx="46">
                  <c:v>0.50640000000000007</c:v>
                </c:pt>
                <c:pt idx="47">
                  <c:v>0.50479999999999992</c:v>
                </c:pt>
                <c:pt idx="48">
                  <c:v>0.50320000000000009</c:v>
                </c:pt>
                <c:pt idx="49">
                  <c:v>0.50159999999999993</c:v>
                </c:pt>
                <c:pt idx="50">
                  <c:v>0.50000000000000011</c:v>
                </c:pt>
                <c:pt idx="51">
                  <c:v>0.49839999999999984</c:v>
                </c:pt>
                <c:pt idx="52">
                  <c:v>0.49680000000000013</c:v>
                </c:pt>
                <c:pt idx="53">
                  <c:v>0.49519999999999986</c:v>
                </c:pt>
                <c:pt idx="54">
                  <c:v>0.49360000000000015</c:v>
                </c:pt>
                <c:pt idx="55">
                  <c:v>0.49199999999999988</c:v>
                </c:pt>
                <c:pt idx="56">
                  <c:v>0.49040000000000006</c:v>
                </c:pt>
                <c:pt idx="57">
                  <c:v>0.48880000000000001</c:v>
                </c:pt>
                <c:pt idx="58">
                  <c:v>0.48719999999999997</c:v>
                </c:pt>
                <c:pt idx="59">
                  <c:v>0.48560000000000003</c:v>
                </c:pt>
                <c:pt idx="60">
                  <c:v>0.48399999999999999</c:v>
                </c:pt>
                <c:pt idx="61">
                  <c:v>0.48240000000000005</c:v>
                </c:pt>
                <c:pt idx="62">
                  <c:v>0.48080000000000001</c:v>
                </c:pt>
                <c:pt idx="63">
                  <c:v>0.47919999999999996</c:v>
                </c:pt>
                <c:pt idx="64">
                  <c:v>0.47760000000000002</c:v>
                </c:pt>
                <c:pt idx="65">
                  <c:v>0.47599999999999998</c:v>
                </c:pt>
                <c:pt idx="66">
                  <c:v>0.47440000000000004</c:v>
                </c:pt>
                <c:pt idx="67">
                  <c:v>0.4728</c:v>
                </c:pt>
                <c:pt idx="68">
                  <c:v>0.47119999999999995</c:v>
                </c:pt>
                <c:pt idx="69">
                  <c:v>0.46960000000000013</c:v>
                </c:pt>
                <c:pt idx="70">
                  <c:v>0.46799999999999986</c:v>
                </c:pt>
                <c:pt idx="71">
                  <c:v>0.46640000000000015</c:v>
                </c:pt>
                <c:pt idx="72">
                  <c:v>0.46479999999999988</c:v>
                </c:pt>
                <c:pt idx="73">
                  <c:v>0.46320000000000017</c:v>
                </c:pt>
                <c:pt idx="74">
                  <c:v>0.4615999999999999</c:v>
                </c:pt>
                <c:pt idx="75">
                  <c:v>0.46000000000000019</c:v>
                </c:pt>
                <c:pt idx="76">
                  <c:v>0.45839999999999992</c:v>
                </c:pt>
                <c:pt idx="77">
                  <c:v>0.45680000000000009</c:v>
                </c:pt>
                <c:pt idx="78">
                  <c:v>0.45519999999999994</c:v>
                </c:pt>
                <c:pt idx="79">
                  <c:v>0.45360000000000011</c:v>
                </c:pt>
                <c:pt idx="80">
                  <c:v>0.45199999999999996</c:v>
                </c:pt>
                <c:pt idx="81">
                  <c:v>0.45040000000000013</c:v>
                </c:pt>
                <c:pt idx="82">
                  <c:v>0.44880000000000009</c:v>
                </c:pt>
                <c:pt idx="83">
                  <c:v>0.44720000000000004</c:v>
                </c:pt>
                <c:pt idx="84">
                  <c:v>0.4456</c:v>
                </c:pt>
                <c:pt idx="85">
                  <c:v>0.44400000000000006</c:v>
                </c:pt>
                <c:pt idx="86">
                  <c:v>0.44240000000000002</c:v>
                </c:pt>
                <c:pt idx="87">
                  <c:v>0.44080000000000008</c:v>
                </c:pt>
                <c:pt idx="88">
                  <c:v>0.43920000000000003</c:v>
                </c:pt>
                <c:pt idx="89">
                  <c:v>0.43759999999999999</c:v>
                </c:pt>
                <c:pt idx="90">
                  <c:v>0.43599999999999994</c:v>
                </c:pt>
                <c:pt idx="91">
                  <c:v>0.43440000000000012</c:v>
                </c:pt>
                <c:pt idx="92">
                  <c:v>0.43280000000000007</c:v>
                </c:pt>
                <c:pt idx="93">
                  <c:v>0.43120000000000003</c:v>
                </c:pt>
                <c:pt idx="94">
                  <c:v>0.4296000000000002</c:v>
                </c:pt>
                <c:pt idx="95">
                  <c:v>0.42799999999999994</c:v>
                </c:pt>
                <c:pt idx="96">
                  <c:v>0.42640000000000011</c:v>
                </c:pt>
                <c:pt idx="97">
                  <c:v>0.42479999999999984</c:v>
                </c:pt>
                <c:pt idx="98">
                  <c:v>0.42320000000000024</c:v>
                </c:pt>
                <c:pt idx="99">
                  <c:v>0.42159999999999997</c:v>
                </c:pt>
                <c:pt idx="100">
                  <c:v>0.42000000000000015</c:v>
                </c:pt>
              </c:numCache>
            </c:numRef>
          </c:val>
        </c:ser>
        <c:ser>
          <c:idx val="59"/>
          <c:order val="59"/>
          <c:tx>
            <c:strRef>
              <c:f>'Value Zi and Zj'!$C$171</c:f>
              <c:strCache>
                <c:ptCount val="1"/>
                <c:pt idx="0">
                  <c:v>0,59</c:v>
                </c:pt>
              </c:strCache>
            </c:strRef>
          </c:tx>
          <c:spPr>
            <a:solidFill>
              <a:schemeClr val="accent6"/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71:$CZ$171</c:f>
              <c:numCache>
                <c:formatCode>General</c:formatCode>
                <c:ptCount val="101"/>
                <c:pt idx="0">
                  <c:v>0.59</c:v>
                </c:pt>
                <c:pt idx="1">
                  <c:v>0.58819999999999995</c:v>
                </c:pt>
                <c:pt idx="2">
                  <c:v>0.58640000000000003</c:v>
                </c:pt>
                <c:pt idx="3">
                  <c:v>0.58460000000000001</c:v>
                </c:pt>
                <c:pt idx="4">
                  <c:v>0.58279999999999998</c:v>
                </c:pt>
                <c:pt idx="5">
                  <c:v>0.58099999999999996</c:v>
                </c:pt>
                <c:pt idx="6">
                  <c:v>0.57919999999999994</c:v>
                </c:pt>
                <c:pt idx="7">
                  <c:v>0.57739999999999991</c:v>
                </c:pt>
                <c:pt idx="8">
                  <c:v>0.57559999999999989</c:v>
                </c:pt>
                <c:pt idx="9">
                  <c:v>0.57379999999999998</c:v>
                </c:pt>
                <c:pt idx="10">
                  <c:v>0.57199999999999995</c:v>
                </c:pt>
                <c:pt idx="11">
                  <c:v>0.57019999999999993</c:v>
                </c:pt>
                <c:pt idx="12">
                  <c:v>0.56840000000000002</c:v>
                </c:pt>
                <c:pt idx="13">
                  <c:v>0.56659999999999999</c:v>
                </c:pt>
                <c:pt idx="14">
                  <c:v>0.56479999999999997</c:v>
                </c:pt>
                <c:pt idx="15">
                  <c:v>0.56299999999999994</c:v>
                </c:pt>
                <c:pt idx="16">
                  <c:v>0.56120000000000003</c:v>
                </c:pt>
                <c:pt idx="17">
                  <c:v>0.55940000000000001</c:v>
                </c:pt>
                <c:pt idx="18">
                  <c:v>0.5576000000000001</c:v>
                </c:pt>
                <c:pt idx="19">
                  <c:v>0.55580000000000007</c:v>
                </c:pt>
                <c:pt idx="20">
                  <c:v>0.55400000000000005</c:v>
                </c:pt>
                <c:pt idx="21">
                  <c:v>0.55220000000000002</c:v>
                </c:pt>
                <c:pt idx="22">
                  <c:v>0.5504</c:v>
                </c:pt>
                <c:pt idx="23">
                  <c:v>0.54859999999999998</c:v>
                </c:pt>
                <c:pt idx="24">
                  <c:v>0.54679999999999995</c:v>
                </c:pt>
                <c:pt idx="25">
                  <c:v>0.54499999999999993</c:v>
                </c:pt>
                <c:pt idx="26">
                  <c:v>0.54319999999999991</c:v>
                </c:pt>
                <c:pt idx="27">
                  <c:v>0.54139999999999999</c:v>
                </c:pt>
                <c:pt idx="28">
                  <c:v>0.53959999999999997</c:v>
                </c:pt>
                <c:pt idx="29">
                  <c:v>0.53779999999999994</c:v>
                </c:pt>
                <c:pt idx="30">
                  <c:v>0.53599999999999992</c:v>
                </c:pt>
                <c:pt idx="31">
                  <c:v>0.53420000000000001</c:v>
                </c:pt>
                <c:pt idx="32">
                  <c:v>0.53239999999999998</c:v>
                </c:pt>
                <c:pt idx="33">
                  <c:v>0.53059999999999996</c:v>
                </c:pt>
                <c:pt idx="34">
                  <c:v>0.52879999999999994</c:v>
                </c:pt>
                <c:pt idx="35">
                  <c:v>0.52699999999999991</c:v>
                </c:pt>
                <c:pt idx="36">
                  <c:v>0.5252</c:v>
                </c:pt>
                <c:pt idx="37">
                  <c:v>0.52339999999999998</c:v>
                </c:pt>
                <c:pt idx="38">
                  <c:v>0.52160000000000006</c:v>
                </c:pt>
                <c:pt idx="39">
                  <c:v>0.51980000000000004</c:v>
                </c:pt>
                <c:pt idx="40">
                  <c:v>0.51800000000000002</c:v>
                </c:pt>
                <c:pt idx="41">
                  <c:v>0.51619999999999999</c:v>
                </c:pt>
                <c:pt idx="42">
                  <c:v>0.51440000000000008</c:v>
                </c:pt>
                <c:pt idx="43">
                  <c:v>0.51260000000000006</c:v>
                </c:pt>
                <c:pt idx="44">
                  <c:v>0.51080000000000003</c:v>
                </c:pt>
                <c:pt idx="45">
                  <c:v>0.50900000000000001</c:v>
                </c:pt>
                <c:pt idx="46">
                  <c:v>0.5072000000000001</c:v>
                </c:pt>
                <c:pt idx="47">
                  <c:v>0.50540000000000007</c:v>
                </c:pt>
                <c:pt idx="48">
                  <c:v>0.50359999999999994</c:v>
                </c:pt>
                <c:pt idx="49">
                  <c:v>0.50180000000000013</c:v>
                </c:pt>
                <c:pt idx="50">
                  <c:v>0.49999999999999989</c:v>
                </c:pt>
                <c:pt idx="51">
                  <c:v>0.49820000000000009</c:v>
                </c:pt>
                <c:pt idx="52">
                  <c:v>0.49639999999999984</c:v>
                </c:pt>
                <c:pt idx="53">
                  <c:v>0.49460000000000015</c:v>
                </c:pt>
                <c:pt idx="54">
                  <c:v>0.4927999999999999</c:v>
                </c:pt>
                <c:pt idx="55">
                  <c:v>0.4910000000000001</c:v>
                </c:pt>
                <c:pt idx="56">
                  <c:v>0.48919999999999986</c:v>
                </c:pt>
                <c:pt idx="57">
                  <c:v>0.48740000000000006</c:v>
                </c:pt>
                <c:pt idx="58">
                  <c:v>0.48560000000000003</c:v>
                </c:pt>
                <c:pt idx="59">
                  <c:v>0.48380000000000001</c:v>
                </c:pt>
                <c:pt idx="60">
                  <c:v>0.48199999999999998</c:v>
                </c:pt>
                <c:pt idx="61">
                  <c:v>0.48019999999999996</c:v>
                </c:pt>
                <c:pt idx="62">
                  <c:v>0.47840000000000005</c:v>
                </c:pt>
                <c:pt idx="63">
                  <c:v>0.47660000000000002</c:v>
                </c:pt>
                <c:pt idx="64">
                  <c:v>0.4748</c:v>
                </c:pt>
                <c:pt idx="65">
                  <c:v>0.47299999999999998</c:v>
                </c:pt>
                <c:pt idx="66">
                  <c:v>0.47119999999999995</c:v>
                </c:pt>
                <c:pt idx="67">
                  <c:v>0.46940000000000004</c:v>
                </c:pt>
                <c:pt idx="68">
                  <c:v>0.46760000000000002</c:v>
                </c:pt>
                <c:pt idx="69">
                  <c:v>0.46579999999999988</c:v>
                </c:pt>
                <c:pt idx="70">
                  <c:v>0.46400000000000008</c:v>
                </c:pt>
                <c:pt idx="71">
                  <c:v>0.46219999999999994</c:v>
                </c:pt>
                <c:pt idx="72">
                  <c:v>0.46040000000000014</c:v>
                </c:pt>
                <c:pt idx="73">
                  <c:v>0.4585999999999999</c:v>
                </c:pt>
                <c:pt idx="74">
                  <c:v>0.45680000000000009</c:v>
                </c:pt>
                <c:pt idx="75">
                  <c:v>0.45499999999999985</c:v>
                </c:pt>
                <c:pt idx="76">
                  <c:v>0.45320000000000016</c:v>
                </c:pt>
                <c:pt idx="77">
                  <c:v>0.45139999999999991</c:v>
                </c:pt>
                <c:pt idx="78">
                  <c:v>0.44960000000000011</c:v>
                </c:pt>
                <c:pt idx="79">
                  <c:v>0.44779999999999986</c:v>
                </c:pt>
                <c:pt idx="80">
                  <c:v>0.44600000000000017</c:v>
                </c:pt>
                <c:pt idx="81">
                  <c:v>0.44419999999999993</c:v>
                </c:pt>
                <c:pt idx="82">
                  <c:v>0.44240000000000002</c:v>
                </c:pt>
                <c:pt idx="83">
                  <c:v>0.44059999999999999</c:v>
                </c:pt>
                <c:pt idx="84">
                  <c:v>0.43880000000000008</c:v>
                </c:pt>
                <c:pt idx="85">
                  <c:v>0.43700000000000006</c:v>
                </c:pt>
                <c:pt idx="86">
                  <c:v>0.43520000000000003</c:v>
                </c:pt>
                <c:pt idx="87">
                  <c:v>0.43340000000000001</c:v>
                </c:pt>
                <c:pt idx="88">
                  <c:v>0.43159999999999998</c:v>
                </c:pt>
                <c:pt idx="89">
                  <c:v>0.42979999999999996</c:v>
                </c:pt>
                <c:pt idx="90">
                  <c:v>0.42799999999999994</c:v>
                </c:pt>
                <c:pt idx="91">
                  <c:v>0.42619999999999991</c:v>
                </c:pt>
                <c:pt idx="92">
                  <c:v>0.42440000000000011</c:v>
                </c:pt>
                <c:pt idx="93">
                  <c:v>0.42260000000000009</c:v>
                </c:pt>
                <c:pt idx="94">
                  <c:v>0.42079999999999984</c:v>
                </c:pt>
                <c:pt idx="95">
                  <c:v>0.41900000000000004</c:v>
                </c:pt>
                <c:pt idx="96">
                  <c:v>0.41720000000000002</c:v>
                </c:pt>
                <c:pt idx="97">
                  <c:v>0.41540000000000021</c:v>
                </c:pt>
                <c:pt idx="98">
                  <c:v>0.41359999999999997</c:v>
                </c:pt>
                <c:pt idx="99">
                  <c:v>0.41180000000000017</c:v>
                </c:pt>
                <c:pt idx="100">
                  <c:v>0.40999999999999992</c:v>
                </c:pt>
              </c:numCache>
            </c:numRef>
          </c:val>
        </c:ser>
        <c:ser>
          <c:idx val="60"/>
          <c:order val="60"/>
          <c:tx>
            <c:strRef>
              <c:f>'Value Zi and Zj'!$C$172</c:f>
              <c:strCache>
                <c:ptCount val="1"/>
                <c:pt idx="0">
                  <c:v>0,6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72:$CZ$172</c:f>
              <c:numCache>
                <c:formatCode>General</c:formatCode>
                <c:ptCount val="101"/>
                <c:pt idx="0">
                  <c:v>0.6</c:v>
                </c:pt>
                <c:pt idx="1">
                  <c:v>0.59799999999999998</c:v>
                </c:pt>
                <c:pt idx="2">
                  <c:v>0.59599999999999997</c:v>
                </c:pt>
                <c:pt idx="3">
                  <c:v>0.59399999999999997</c:v>
                </c:pt>
                <c:pt idx="4">
                  <c:v>0.59199999999999997</c:v>
                </c:pt>
                <c:pt idx="5">
                  <c:v>0.59000000000000008</c:v>
                </c:pt>
                <c:pt idx="6">
                  <c:v>0.58799999999999997</c:v>
                </c:pt>
                <c:pt idx="7">
                  <c:v>0.58599999999999997</c:v>
                </c:pt>
                <c:pt idx="8">
                  <c:v>0.58399999999999996</c:v>
                </c:pt>
                <c:pt idx="9">
                  <c:v>0.58199999999999996</c:v>
                </c:pt>
                <c:pt idx="10">
                  <c:v>0.57999999999999996</c:v>
                </c:pt>
                <c:pt idx="11">
                  <c:v>0.57799999999999996</c:v>
                </c:pt>
                <c:pt idx="12">
                  <c:v>0.57599999999999996</c:v>
                </c:pt>
                <c:pt idx="13">
                  <c:v>0.57399999999999995</c:v>
                </c:pt>
                <c:pt idx="14">
                  <c:v>0.57199999999999995</c:v>
                </c:pt>
                <c:pt idx="15">
                  <c:v>0.57000000000000006</c:v>
                </c:pt>
                <c:pt idx="16">
                  <c:v>0.56800000000000006</c:v>
                </c:pt>
                <c:pt idx="17">
                  <c:v>0.56600000000000006</c:v>
                </c:pt>
                <c:pt idx="18">
                  <c:v>0.56400000000000006</c:v>
                </c:pt>
                <c:pt idx="19">
                  <c:v>0.56200000000000006</c:v>
                </c:pt>
                <c:pt idx="20">
                  <c:v>0.56000000000000005</c:v>
                </c:pt>
                <c:pt idx="21">
                  <c:v>0.55799999999999994</c:v>
                </c:pt>
                <c:pt idx="22">
                  <c:v>0.55599999999999994</c:v>
                </c:pt>
                <c:pt idx="23">
                  <c:v>0.55399999999999994</c:v>
                </c:pt>
                <c:pt idx="24">
                  <c:v>0.55200000000000005</c:v>
                </c:pt>
                <c:pt idx="25">
                  <c:v>0.55000000000000004</c:v>
                </c:pt>
                <c:pt idx="26">
                  <c:v>0.54800000000000004</c:v>
                </c:pt>
                <c:pt idx="27">
                  <c:v>0.54600000000000004</c:v>
                </c:pt>
                <c:pt idx="28">
                  <c:v>0.54400000000000004</c:v>
                </c:pt>
                <c:pt idx="29">
                  <c:v>0.54199999999999993</c:v>
                </c:pt>
                <c:pt idx="30">
                  <c:v>0.53999999999999992</c:v>
                </c:pt>
                <c:pt idx="31">
                  <c:v>0.53799999999999992</c:v>
                </c:pt>
                <c:pt idx="32">
                  <c:v>0.53599999999999992</c:v>
                </c:pt>
                <c:pt idx="33">
                  <c:v>0.53399999999999992</c:v>
                </c:pt>
                <c:pt idx="34">
                  <c:v>0.53199999999999992</c:v>
                </c:pt>
                <c:pt idx="35">
                  <c:v>0.53</c:v>
                </c:pt>
                <c:pt idx="36">
                  <c:v>0.52800000000000002</c:v>
                </c:pt>
                <c:pt idx="37">
                  <c:v>0.52600000000000002</c:v>
                </c:pt>
                <c:pt idx="38">
                  <c:v>0.52400000000000002</c:v>
                </c:pt>
                <c:pt idx="39">
                  <c:v>0.52200000000000002</c:v>
                </c:pt>
                <c:pt idx="40">
                  <c:v>0.52</c:v>
                </c:pt>
                <c:pt idx="41">
                  <c:v>0.51800000000000002</c:v>
                </c:pt>
                <c:pt idx="42">
                  <c:v>0.51600000000000001</c:v>
                </c:pt>
                <c:pt idx="43">
                  <c:v>0.51400000000000001</c:v>
                </c:pt>
                <c:pt idx="44">
                  <c:v>0.51200000000000001</c:v>
                </c:pt>
                <c:pt idx="45">
                  <c:v>0.51</c:v>
                </c:pt>
                <c:pt idx="46">
                  <c:v>0.50800000000000001</c:v>
                </c:pt>
                <c:pt idx="47">
                  <c:v>0.50599999999999989</c:v>
                </c:pt>
                <c:pt idx="48">
                  <c:v>0.50400000000000011</c:v>
                </c:pt>
                <c:pt idx="49">
                  <c:v>0.50199999999999989</c:v>
                </c:pt>
                <c:pt idx="50">
                  <c:v>0.50000000000000011</c:v>
                </c:pt>
                <c:pt idx="51">
                  <c:v>0.49799999999999989</c:v>
                </c:pt>
                <c:pt idx="52">
                  <c:v>0.49600000000000011</c:v>
                </c:pt>
                <c:pt idx="53">
                  <c:v>0.49399999999999988</c:v>
                </c:pt>
                <c:pt idx="54">
                  <c:v>0.4920000000000001</c:v>
                </c:pt>
                <c:pt idx="55">
                  <c:v>0.48999999999999988</c:v>
                </c:pt>
                <c:pt idx="56">
                  <c:v>0.4880000000000001</c:v>
                </c:pt>
                <c:pt idx="57">
                  <c:v>0.48599999999999999</c:v>
                </c:pt>
                <c:pt idx="58">
                  <c:v>0.48399999999999999</c:v>
                </c:pt>
                <c:pt idx="59">
                  <c:v>0.48199999999999998</c:v>
                </c:pt>
                <c:pt idx="60">
                  <c:v>0.48</c:v>
                </c:pt>
                <c:pt idx="61">
                  <c:v>0.47799999999999998</c:v>
                </c:pt>
                <c:pt idx="62">
                  <c:v>0.47599999999999998</c:v>
                </c:pt>
                <c:pt idx="63">
                  <c:v>0.47399999999999998</c:v>
                </c:pt>
                <c:pt idx="64">
                  <c:v>0.47199999999999998</c:v>
                </c:pt>
                <c:pt idx="65">
                  <c:v>0.47</c:v>
                </c:pt>
                <c:pt idx="66">
                  <c:v>0.46799999999999997</c:v>
                </c:pt>
                <c:pt idx="67">
                  <c:v>0.46599999999999997</c:v>
                </c:pt>
                <c:pt idx="68">
                  <c:v>0.46399999999999997</c:v>
                </c:pt>
                <c:pt idx="69">
                  <c:v>0.46200000000000008</c:v>
                </c:pt>
                <c:pt idx="70">
                  <c:v>0.45999999999999985</c:v>
                </c:pt>
                <c:pt idx="71">
                  <c:v>0.45800000000000007</c:v>
                </c:pt>
                <c:pt idx="72">
                  <c:v>0.45599999999999985</c:v>
                </c:pt>
                <c:pt idx="73">
                  <c:v>0.45400000000000007</c:v>
                </c:pt>
                <c:pt idx="74">
                  <c:v>0.45199999999999985</c:v>
                </c:pt>
                <c:pt idx="75">
                  <c:v>0.45000000000000018</c:v>
                </c:pt>
                <c:pt idx="76">
                  <c:v>0.44799999999999995</c:v>
                </c:pt>
                <c:pt idx="77">
                  <c:v>0.44600000000000017</c:v>
                </c:pt>
                <c:pt idx="78">
                  <c:v>0.44399999999999995</c:v>
                </c:pt>
                <c:pt idx="79">
                  <c:v>0.44200000000000017</c:v>
                </c:pt>
                <c:pt idx="80">
                  <c:v>0.43999999999999995</c:v>
                </c:pt>
                <c:pt idx="81">
                  <c:v>0.43800000000000017</c:v>
                </c:pt>
                <c:pt idx="82">
                  <c:v>0.43600000000000005</c:v>
                </c:pt>
                <c:pt idx="83">
                  <c:v>0.43400000000000005</c:v>
                </c:pt>
                <c:pt idx="84">
                  <c:v>0.43199999999999994</c:v>
                </c:pt>
                <c:pt idx="85">
                  <c:v>0.42999999999999994</c:v>
                </c:pt>
                <c:pt idx="86">
                  <c:v>0.42799999999999994</c:v>
                </c:pt>
                <c:pt idx="87">
                  <c:v>0.42599999999999993</c:v>
                </c:pt>
                <c:pt idx="88">
                  <c:v>0.42399999999999993</c:v>
                </c:pt>
                <c:pt idx="89">
                  <c:v>0.42199999999999993</c:v>
                </c:pt>
                <c:pt idx="90">
                  <c:v>0.41999999999999993</c:v>
                </c:pt>
                <c:pt idx="91">
                  <c:v>0.41799999999999993</c:v>
                </c:pt>
                <c:pt idx="92">
                  <c:v>0.41599999999999993</c:v>
                </c:pt>
                <c:pt idx="93">
                  <c:v>0.41399999999999992</c:v>
                </c:pt>
                <c:pt idx="94">
                  <c:v>0.41200000000000014</c:v>
                </c:pt>
                <c:pt idx="95">
                  <c:v>0.40999999999999992</c:v>
                </c:pt>
                <c:pt idx="96">
                  <c:v>0.40800000000000014</c:v>
                </c:pt>
                <c:pt idx="97">
                  <c:v>0.40599999999999992</c:v>
                </c:pt>
                <c:pt idx="98">
                  <c:v>0.40400000000000014</c:v>
                </c:pt>
                <c:pt idx="99">
                  <c:v>0.40199999999999991</c:v>
                </c:pt>
                <c:pt idx="100">
                  <c:v>0.40000000000000013</c:v>
                </c:pt>
              </c:numCache>
            </c:numRef>
          </c:val>
        </c:ser>
        <c:ser>
          <c:idx val="61"/>
          <c:order val="61"/>
          <c:tx>
            <c:strRef>
              <c:f>'Value Zi and Zj'!$C$173</c:f>
              <c:strCache>
                <c:ptCount val="1"/>
                <c:pt idx="0">
                  <c:v>0,61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73:$CZ$173</c:f>
              <c:numCache>
                <c:formatCode>General</c:formatCode>
                <c:ptCount val="101"/>
                <c:pt idx="0">
                  <c:v>0.61</c:v>
                </c:pt>
                <c:pt idx="1">
                  <c:v>0.60780000000000001</c:v>
                </c:pt>
                <c:pt idx="2">
                  <c:v>0.60560000000000003</c:v>
                </c:pt>
                <c:pt idx="3">
                  <c:v>0.60340000000000005</c:v>
                </c:pt>
                <c:pt idx="4">
                  <c:v>0.60120000000000007</c:v>
                </c:pt>
                <c:pt idx="5">
                  <c:v>0.59899999999999998</c:v>
                </c:pt>
                <c:pt idx="6">
                  <c:v>0.59679999999999989</c:v>
                </c:pt>
                <c:pt idx="7">
                  <c:v>0.59459999999999991</c:v>
                </c:pt>
                <c:pt idx="8">
                  <c:v>0.59239999999999993</c:v>
                </c:pt>
                <c:pt idx="9">
                  <c:v>0.59019999999999995</c:v>
                </c:pt>
                <c:pt idx="10">
                  <c:v>0.58799999999999997</c:v>
                </c:pt>
                <c:pt idx="11">
                  <c:v>0.58579999999999999</c:v>
                </c:pt>
                <c:pt idx="12">
                  <c:v>0.58360000000000001</c:v>
                </c:pt>
                <c:pt idx="13">
                  <c:v>0.58140000000000003</c:v>
                </c:pt>
                <c:pt idx="14">
                  <c:v>0.57919999999999994</c:v>
                </c:pt>
                <c:pt idx="15">
                  <c:v>0.57699999999999996</c:v>
                </c:pt>
                <c:pt idx="16">
                  <c:v>0.57479999999999998</c:v>
                </c:pt>
                <c:pt idx="17">
                  <c:v>0.5726</c:v>
                </c:pt>
                <c:pt idx="18">
                  <c:v>0.57040000000000002</c:v>
                </c:pt>
                <c:pt idx="19">
                  <c:v>0.56820000000000004</c:v>
                </c:pt>
                <c:pt idx="20">
                  <c:v>0.56600000000000006</c:v>
                </c:pt>
                <c:pt idx="21">
                  <c:v>0.56379999999999997</c:v>
                </c:pt>
                <c:pt idx="22">
                  <c:v>0.56159999999999999</c:v>
                </c:pt>
                <c:pt idx="23">
                  <c:v>0.5593999999999999</c:v>
                </c:pt>
                <c:pt idx="24">
                  <c:v>0.55719999999999992</c:v>
                </c:pt>
                <c:pt idx="25">
                  <c:v>0.55499999999999994</c:v>
                </c:pt>
                <c:pt idx="26">
                  <c:v>0.55279999999999996</c:v>
                </c:pt>
                <c:pt idx="27">
                  <c:v>0.55059999999999998</c:v>
                </c:pt>
                <c:pt idx="28">
                  <c:v>0.5484</c:v>
                </c:pt>
                <c:pt idx="29">
                  <c:v>0.54620000000000002</c:v>
                </c:pt>
                <c:pt idx="30">
                  <c:v>0.54399999999999993</c:v>
                </c:pt>
                <c:pt idx="31">
                  <c:v>0.54179999999999995</c:v>
                </c:pt>
                <c:pt idx="32">
                  <c:v>0.53959999999999986</c:v>
                </c:pt>
                <c:pt idx="33">
                  <c:v>0.53739999999999988</c:v>
                </c:pt>
                <c:pt idx="34">
                  <c:v>0.5351999999999999</c:v>
                </c:pt>
                <c:pt idx="35">
                  <c:v>0.53299999999999992</c:v>
                </c:pt>
                <c:pt idx="36">
                  <c:v>0.53079999999999994</c:v>
                </c:pt>
                <c:pt idx="37">
                  <c:v>0.52859999999999996</c:v>
                </c:pt>
                <c:pt idx="38">
                  <c:v>0.52639999999999998</c:v>
                </c:pt>
                <c:pt idx="39">
                  <c:v>0.5242</c:v>
                </c:pt>
                <c:pt idx="40">
                  <c:v>0.52200000000000002</c:v>
                </c:pt>
                <c:pt idx="41">
                  <c:v>0.51980000000000004</c:v>
                </c:pt>
                <c:pt idx="42">
                  <c:v>0.51760000000000006</c:v>
                </c:pt>
                <c:pt idx="43">
                  <c:v>0.51540000000000008</c:v>
                </c:pt>
                <c:pt idx="44">
                  <c:v>0.5132000000000001</c:v>
                </c:pt>
                <c:pt idx="45">
                  <c:v>0.51100000000000001</c:v>
                </c:pt>
                <c:pt idx="46">
                  <c:v>0.50880000000000003</c:v>
                </c:pt>
                <c:pt idx="47">
                  <c:v>0.50660000000000016</c:v>
                </c:pt>
                <c:pt idx="48">
                  <c:v>0.50439999999999985</c:v>
                </c:pt>
                <c:pt idx="49">
                  <c:v>0.50220000000000009</c:v>
                </c:pt>
                <c:pt idx="50">
                  <c:v>0.49999999999999989</c:v>
                </c:pt>
                <c:pt idx="51">
                  <c:v>0.49780000000000013</c:v>
                </c:pt>
                <c:pt idx="52">
                  <c:v>0.49559999999999993</c:v>
                </c:pt>
                <c:pt idx="53">
                  <c:v>0.49340000000000006</c:v>
                </c:pt>
                <c:pt idx="54">
                  <c:v>0.49119999999999986</c:v>
                </c:pt>
                <c:pt idx="55">
                  <c:v>0.4890000000000001</c:v>
                </c:pt>
                <c:pt idx="56">
                  <c:v>0.4867999999999999</c:v>
                </c:pt>
                <c:pt idx="57">
                  <c:v>0.48460000000000003</c:v>
                </c:pt>
                <c:pt idx="58">
                  <c:v>0.48240000000000005</c:v>
                </c:pt>
                <c:pt idx="59">
                  <c:v>0.48019999999999996</c:v>
                </c:pt>
                <c:pt idx="60">
                  <c:v>0.47799999999999998</c:v>
                </c:pt>
                <c:pt idx="61">
                  <c:v>0.4758</c:v>
                </c:pt>
                <c:pt idx="62">
                  <c:v>0.47360000000000002</c:v>
                </c:pt>
                <c:pt idx="63">
                  <c:v>0.47140000000000004</c:v>
                </c:pt>
                <c:pt idx="64">
                  <c:v>0.46919999999999995</c:v>
                </c:pt>
                <c:pt idx="65">
                  <c:v>0.46699999999999997</c:v>
                </c:pt>
                <c:pt idx="66">
                  <c:v>0.46479999999999999</c:v>
                </c:pt>
                <c:pt idx="67">
                  <c:v>0.46260000000000001</c:v>
                </c:pt>
                <c:pt idx="68">
                  <c:v>0.46040000000000003</c:v>
                </c:pt>
                <c:pt idx="69">
                  <c:v>0.45819999999999994</c:v>
                </c:pt>
                <c:pt idx="70">
                  <c:v>0.45600000000000007</c:v>
                </c:pt>
                <c:pt idx="71">
                  <c:v>0.45379999999999987</c:v>
                </c:pt>
                <c:pt idx="72">
                  <c:v>0.45160000000000011</c:v>
                </c:pt>
                <c:pt idx="73">
                  <c:v>0.44939999999999991</c:v>
                </c:pt>
                <c:pt idx="74">
                  <c:v>0.44720000000000015</c:v>
                </c:pt>
                <c:pt idx="75">
                  <c:v>0.44499999999999984</c:v>
                </c:pt>
                <c:pt idx="76">
                  <c:v>0.44280000000000008</c:v>
                </c:pt>
                <c:pt idx="77">
                  <c:v>0.44059999999999988</c:v>
                </c:pt>
                <c:pt idx="78">
                  <c:v>0.43840000000000012</c:v>
                </c:pt>
                <c:pt idx="79">
                  <c:v>0.43619999999999992</c:v>
                </c:pt>
                <c:pt idx="80">
                  <c:v>0.43400000000000016</c:v>
                </c:pt>
                <c:pt idx="81">
                  <c:v>0.43179999999999985</c:v>
                </c:pt>
                <c:pt idx="82">
                  <c:v>0.42959999999999998</c:v>
                </c:pt>
                <c:pt idx="83">
                  <c:v>0.4274</c:v>
                </c:pt>
                <c:pt idx="84">
                  <c:v>0.42520000000000002</c:v>
                </c:pt>
                <c:pt idx="85">
                  <c:v>0.42300000000000004</c:v>
                </c:pt>
                <c:pt idx="86">
                  <c:v>0.42080000000000006</c:v>
                </c:pt>
                <c:pt idx="87">
                  <c:v>0.41860000000000008</c:v>
                </c:pt>
                <c:pt idx="88">
                  <c:v>0.4164000000000001</c:v>
                </c:pt>
                <c:pt idx="89">
                  <c:v>0.4141999999999999</c:v>
                </c:pt>
                <c:pt idx="90">
                  <c:v>0.41199999999999992</c:v>
                </c:pt>
                <c:pt idx="91">
                  <c:v>0.40979999999999994</c:v>
                </c:pt>
                <c:pt idx="92">
                  <c:v>0.40759999999999996</c:v>
                </c:pt>
                <c:pt idx="93">
                  <c:v>0.40539999999999998</c:v>
                </c:pt>
                <c:pt idx="94">
                  <c:v>0.4032</c:v>
                </c:pt>
                <c:pt idx="95">
                  <c:v>0.40100000000000002</c:v>
                </c:pt>
                <c:pt idx="96">
                  <c:v>0.39879999999999982</c:v>
                </c:pt>
                <c:pt idx="97">
                  <c:v>0.39660000000000006</c:v>
                </c:pt>
                <c:pt idx="98">
                  <c:v>0.39439999999999986</c:v>
                </c:pt>
                <c:pt idx="99">
                  <c:v>0.3922000000000001</c:v>
                </c:pt>
                <c:pt idx="100">
                  <c:v>0.3899999999999999</c:v>
                </c:pt>
              </c:numCache>
            </c:numRef>
          </c:val>
        </c:ser>
        <c:ser>
          <c:idx val="62"/>
          <c:order val="62"/>
          <c:tx>
            <c:strRef>
              <c:f>'Value Zi and Zj'!$C$174</c:f>
              <c:strCache>
                <c:ptCount val="1"/>
                <c:pt idx="0">
                  <c:v>0,62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74:$CZ$174</c:f>
              <c:numCache>
                <c:formatCode>General</c:formatCode>
                <c:ptCount val="101"/>
                <c:pt idx="0">
                  <c:v>0.62</c:v>
                </c:pt>
                <c:pt idx="1">
                  <c:v>0.61760000000000004</c:v>
                </c:pt>
                <c:pt idx="2">
                  <c:v>0.61519999999999997</c:v>
                </c:pt>
                <c:pt idx="3">
                  <c:v>0.61280000000000001</c:v>
                </c:pt>
                <c:pt idx="4">
                  <c:v>0.61040000000000005</c:v>
                </c:pt>
                <c:pt idx="5">
                  <c:v>0.6080000000000001</c:v>
                </c:pt>
                <c:pt idx="6">
                  <c:v>0.60559999999999992</c:v>
                </c:pt>
                <c:pt idx="7">
                  <c:v>0.60319999999999996</c:v>
                </c:pt>
                <c:pt idx="8">
                  <c:v>0.6008</c:v>
                </c:pt>
                <c:pt idx="9">
                  <c:v>0.59839999999999993</c:v>
                </c:pt>
                <c:pt idx="10">
                  <c:v>0.59599999999999997</c:v>
                </c:pt>
                <c:pt idx="11">
                  <c:v>0.59360000000000002</c:v>
                </c:pt>
                <c:pt idx="12">
                  <c:v>0.59119999999999995</c:v>
                </c:pt>
                <c:pt idx="13">
                  <c:v>0.58879999999999999</c:v>
                </c:pt>
                <c:pt idx="14">
                  <c:v>0.58640000000000003</c:v>
                </c:pt>
                <c:pt idx="15">
                  <c:v>0.58400000000000007</c:v>
                </c:pt>
                <c:pt idx="16">
                  <c:v>0.58160000000000001</c:v>
                </c:pt>
                <c:pt idx="17">
                  <c:v>0.57920000000000005</c:v>
                </c:pt>
                <c:pt idx="18">
                  <c:v>0.57680000000000009</c:v>
                </c:pt>
                <c:pt idx="19">
                  <c:v>0.57440000000000002</c:v>
                </c:pt>
                <c:pt idx="20">
                  <c:v>0.57200000000000006</c:v>
                </c:pt>
                <c:pt idx="21">
                  <c:v>0.5696</c:v>
                </c:pt>
                <c:pt idx="22">
                  <c:v>0.56719999999999993</c:v>
                </c:pt>
                <c:pt idx="23">
                  <c:v>0.56479999999999997</c:v>
                </c:pt>
                <c:pt idx="24">
                  <c:v>0.56240000000000001</c:v>
                </c:pt>
                <c:pt idx="25">
                  <c:v>0.56000000000000005</c:v>
                </c:pt>
                <c:pt idx="26">
                  <c:v>0.55759999999999998</c:v>
                </c:pt>
                <c:pt idx="27">
                  <c:v>0.55519999999999992</c:v>
                </c:pt>
                <c:pt idx="28">
                  <c:v>0.55279999999999996</c:v>
                </c:pt>
                <c:pt idx="29">
                  <c:v>0.5504</c:v>
                </c:pt>
                <c:pt idx="30">
                  <c:v>0.54799999999999993</c:v>
                </c:pt>
                <c:pt idx="31">
                  <c:v>0.54559999999999986</c:v>
                </c:pt>
                <c:pt idx="32">
                  <c:v>0.54319999999999991</c:v>
                </c:pt>
                <c:pt idx="33">
                  <c:v>0.54079999999999995</c:v>
                </c:pt>
                <c:pt idx="34">
                  <c:v>0.53839999999999999</c:v>
                </c:pt>
                <c:pt idx="35">
                  <c:v>0.53600000000000003</c:v>
                </c:pt>
                <c:pt idx="36">
                  <c:v>0.53360000000000007</c:v>
                </c:pt>
                <c:pt idx="37">
                  <c:v>0.53120000000000001</c:v>
                </c:pt>
                <c:pt idx="38">
                  <c:v>0.52879999999999994</c:v>
                </c:pt>
                <c:pt idx="39">
                  <c:v>0.52639999999999998</c:v>
                </c:pt>
                <c:pt idx="40">
                  <c:v>0.52400000000000002</c:v>
                </c:pt>
                <c:pt idx="41">
                  <c:v>0.52160000000000006</c:v>
                </c:pt>
                <c:pt idx="42">
                  <c:v>0.51920000000000011</c:v>
                </c:pt>
                <c:pt idx="43">
                  <c:v>0.51680000000000004</c:v>
                </c:pt>
                <c:pt idx="44">
                  <c:v>0.51440000000000008</c:v>
                </c:pt>
                <c:pt idx="45">
                  <c:v>0.51200000000000001</c:v>
                </c:pt>
                <c:pt idx="46">
                  <c:v>0.50960000000000005</c:v>
                </c:pt>
                <c:pt idx="47">
                  <c:v>0.50719999999999987</c:v>
                </c:pt>
                <c:pt idx="48">
                  <c:v>0.50480000000000014</c:v>
                </c:pt>
                <c:pt idx="49">
                  <c:v>0.50239999999999985</c:v>
                </c:pt>
                <c:pt idx="50">
                  <c:v>0.50000000000000011</c:v>
                </c:pt>
                <c:pt idx="51">
                  <c:v>0.49759999999999993</c:v>
                </c:pt>
                <c:pt idx="52">
                  <c:v>0.49520000000000008</c:v>
                </c:pt>
                <c:pt idx="53">
                  <c:v>0.4927999999999999</c:v>
                </c:pt>
                <c:pt idx="54">
                  <c:v>0.49040000000000006</c:v>
                </c:pt>
                <c:pt idx="55">
                  <c:v>0.48799999999999988</c:v>
                </c:pt>
                <c:pt idx="56">
                  <c:v>0.48560000000000014</c:v>
                </c:pt>
                <c:pt idx="57">
                  <c:v>0.48319999999999996</c:v>
                </c:pt>
                <c:pt idx="58">
                  <c:v>0.48080000000000001</c:v>
                </c:pt>
                <c:pt idx="59">
                  <c:v>0.47840000000000005</c:v>
                </c:pt>
                <c:pt idx="60">
                  <c:v>0.47599999999999998</c:v>
                </c:pt>
                <c:pt idx="61">
                  <c:v>0.47360000000000002</c:v>
                </c:pt>
                <c:pt idx="62">
                  <c:v>0.47119999999999995</c:v>
                </c:pt>
                <c:pt idx="63">
                  <c:v>0.46879999999999999</c:v>
                </c:pt>
                <c:pt idx="64">
                  <c:v>0.46640000000000004</c:v>
                </c:pt>
                <c:pt idx="65">
                  <c:v>0.46399999999999997</c:v>
                </c:pt>
                <c:pt idx="66">
                  <c:v>0.46160000000000001</c:v>
                </c:pt>
                <c:pt idx="67">
                  <c:v>0.45919999999999994</c:v>
                </c:pt>
                <c:pt idx="68">
                  <c:v>0.45679999999999998</c:v>
                </c:pt>
                <c:pt idx="69">
                  <c:v>0.45440000000000014</c:v>
                </c:pt>
                <c:pt idx="70">
                  <c:v>0.45199999999999985</c:v>
                </c:pt>
                <c:pt idx="71">
                  <c:v>0.44960000000000011</c:v>
                </c:pt>
                <c:pt idx="72">
                  <c:v>0.44719999999999993</c:v>
                </c:pt>
                <c:pt idx="73">
                  <c:v>0.44480000000000008</c:v>
                </c:pt>
                <c:pt idx="74">
                  <c:v>0.4423999999999999</c:v>
                </c:pt>
                <c:pt idx="75">
                  <c:v>0.44000000000000017</c:v>
                </c:pt>
                <c:pt idx="76">
                  <c:v>0.43759999999999988</c:v>
                </c:pt>
                <c:pt idx="77">
                  <c:v>0.43520000000000014</c:v>
                </c:pt>
                <c:pt idx="78">
                  <c:v>0.43279999999999985</c:v>
                </c:pt>
                <c:pt idx="79">
                  <c:v>0.43040000000000012</c:v>
                </c:pt>
                <c:pt idx="80">
                  <c:v>0.42799999999999994</c:v>
                </c:pt>
                <c:pt idx="81">
                  <c:v>0.4256000000000002</c:v>
                </c:pt>
                <c:pt idx="82">
                  <c:v>0.42320000000000002</c:v>
                </c:pt>
                <c:pt idx="83">
                  <c:v>0.42080000000000006</c:v>
                </c:pt>
                <c:pt idx="84">
                  <c:v>0.41840000000000011</c:v>
                </c:pt>
                <c:pt idx="85">
                  <c:v>0.41599999999999993</c:v>
                </c:pt>
                <c:pt idx="86">
                  <c:v>0.41359999999999997</c:v>
                </c:pt>
                <c:pt idx="87">
                  <c:v>0.41120000000000001</c:v>
                </c:pt>
                <c:pt idx="88">
                  <c:v>0.40880000000000005</c:v>
                </c:pt>
                <c:pt idx="89">
                  <c:v>0.40640000000000009</c:v>
                </c:pt>
                <c:pt idx="90">
                  <c:v>0.40399999999999991</c:v>
                </c:pt>
                <c:pt idx="91">
                  <c:v>0.40159999999999996</c:v>
                </c:pt>
                <c:pt idx="92">
                  <c:v>0.3992</c:v>
                </c:pt>
                <c:pt idx="93">
                  <c:v>0.39680000000000004</c:v>
                </c:pt>
                <c:pt idx="94">
                  <c:v>0.39440000000000008</c:v>
                </c:pt>
                <c:pt idx="95">
                  <c:v>0.3919999999999999</c:v>
                </c:pt>
                <c:pt idx="96">
                  <c:v>0.38960000000000017</c:v>
                </c:pt>
                <c:pt idx="97">
                  <c:v>0.38719999999999999</c:v>
                </c:pt>
                <c:pt idx="98">
                  <c:v>0.38480000000000003</c:v>
                </c:pt>
                <c:pt idx="99">
                  <c:v>0.38239999999999985</c:v>
                </c:pt>
                <c:pt idx="100">
                  <c:v>0.38000000000000012</c:v>
                </c:pt>
              </c:numCache>
            </c:numRef>
          </c:val>
        </c:ser>
        <c:ser>
          <c:idx val="63"/>
          <c:order val="63"/>
          <c:tx>
            <c:strRef>
              <c:f>'Value Zi and Zj'!$C$175</c:f>
              <c:strCache>
                <c:ptCount val="1"/>
                <c:pt idx="0">
                  <c:v>0,6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75:$CZ$175</c:f>
              <c:numCache>
                <c:formatCode>General</c:formatCode>
                <c:ptCount val="101"/>
                <c:pt idx="0">
                  <c:v>0.63</c:v>
                </c:pt>
                <c:pt idx="1">
                  <c:v>0.62739999999999996</c:v>
                </c:pt>
                <c:pt idx="2">
                  <c:v>0.62480000000000002</c:v>
                </c:pt>
                <c:pt idx="3">
                  <c:v>0.62220000000000009</c:v>
                </c:pt>
                <c:pt idx="4">
                  <c:v>0.61960000000000004</c:v>
                </c:pt>
                <c:pt idx="5">
                  <c:v>0.61699999999999999</c:v>
                </c:pt>
                <c:pt idx="6">
                  <c:v>0.61439999999999995</c:v>
                </c:pt>
                <c:pt idx="7">
                  <c:v>0.6117999999999999</c:v>
                </c:pt>
                <c:pt idx="8">
                  <c:v>0.60919999999999996</c:v>
                </c:pt>
                <c:pt idx="9">
                  <c:v>0.60660000000000003</c:v>
                </c:pt>
                <c:pt idx="10">
                  <c:v>0.60399999999999998</c:v>
                </c:pt>
                <c:pt idx="11">
                  <c:v>0.60139999999999993</c:v>
                </c:pt>
                <c:pt idx="12">
                  <c:v>0.5988</c:v>
                </c:pt>
                <c:pt idx="13">
                  <c:v>0.59620000000000006</c:v>
                </c:pt>
                <c:pt idx="14">
                  <c:v>0.59360000000000002</c:v>
                </c:pt>
                <c:pt idx="15">
                  <c:v>0.59099999999999997</c:v>
                </c:pt>
                <c:pt idx="16">
                  <c:v>0.58840000000000003</c:v>
                </c:pt>
                <c:pt idx="17">
                  <c:v>0.58579999999999999</c:v>
                </c:pt>
                <c:pt idx="18">
                  <c:v>0.58320000000000005</c:v>
                </c:pt>
                <c:pt idx="19">
                  <c:v>0.5806</c:v>
                </c:pt>
                <c:pt idx="20">
                  <c:v>0.57800000000000007</c:v>
                </c:pt>
                <c:pt idx="21">
                  <c:v>0.57539999999999991</c:v>
                </c:pt>
                <c:pt idx="22">
                  <c:v>0.57279999999999998</c:v>
                </c:pt>
                <c:pt idx="23">
                  <c:v>0.57020000000000004</c:v>
                </c:pt>
                <c:pt idx="24">
                  <c:v>0.56759999999999999</c:v>
                </c:pt>
                <c:pt idx="25">
                  <c:v>0.56499999999999995</c:v>
                </c:pt>
                <c:pt idx="26">
                  <c:v>0.56240000000000001</c:v>
                </c:pt>
                <c:pt idx="27">
                  <c:v>0.55980000000000008</c:v>
                </c:pt>
                <c:pt idx="28">
                  <c:v>0.55719999999999992</c:v>
                </c:pt>
                <c:pt idx="29">
                  <c:v>0.55459999999999998</c:v>
                </c:pt>
                <c:pt idx="30">
                  <c:v>0.55199999999999994</c:v>
                </c:pt>
                <c:pt idx="31">
                  <c:v>0.54939999999999989</c:v>
                </c:pt>
                <c:pt idx="32">
                  <c:v>0.54679999999999995</c:v>
                </c:pt>
                <c:pt idx="33">
                  <c:v>0.54420000000000002</c:v>
                </c:pt>
                <c:pt idx="34">
                  <c:v>0.54159999999999986</c:v>
                </c:pt>
                <c:pt idx="35">
                  <c:v>0.53900000000000003</c:v>
                </c:pt>
                <c:pt idx="36">
                  <c:v>0.53639999999999999</c:v>
                </c:pt>
                <c:pt idx="37">
                  <c:v>0.53380000000000005</c:v>
                </c:pt>
                <c:pt idx="38">
                  <c:v>0.53120000000000001</c:v>
                </c:pt>
                <c:pt idx="39">
                  <c:v>0.52859999999999996</c:v>
                </c:pt>
                <c:pt idx="40">
                  <c:v>0.52600000000000002</c:v>
                </c:pt>
                <c:pt idx="41">
                  <c:v>0.52340000000000009</c:v>
                </c:pt>
                <c:pt idx="42">
                  <c:v>0.52080000000000004</c:v>
                </c:pt>
                <c:pt idx="43">
                  <c:v>0.5182000000000001</c:v>
                </c:pt>
                <c:pt idx="44">
                  <c:v>0.51560000000000006</c:v>
                </c:pt>
                <c:pt idx="45">
                  <c:v>0.51300000000000001</c:v>
                </c:pt>
                <c:pt idx="46">
                  <c:v>0.51040000000000008</c:v>
                </c:pt>
                <c:pt idx="47">
                  <c:v>0.50780000000000014</c:v>
                </c:pt>
                <c:pt idx="48">
                  <c:v>0.50519999999999987</c:v>
                </c:pt>
                <c:pt idx="49">
                  <c:v>0.50260000000000016</c:v>
                </c:pt>
                <c:pt idx="50">
                  <c:v>0.49999999999999989</c:v>
                </c:pt>
                <c:pt idx="51">
                  <c:v>0.49740000000000006</c:v>
                </c:pt>
                <c:pt idx="52">
                  <c:v>0.49479999999999991</c:v>
                </c:pt>
                <c:pt idx="53">
                  <c:v>0.49220000000000008</c:v>
                </c:pt>
                <c:pt idx="54">
                  <c:v>0.48959999999999992</c:v>
                </c:pt>
                <c:pt idx="55">
                  <c:v>0.4870000000000001</c:v>
                </c:pt>
                <c:pt idx="56">
                  <c:v>0.48439999999999983</c:v>
                </c:pt>
                <c:pt idx="57">
                  <c:v>0.48180000000000001</c:v>
                </c:pt>
                <c:pt idx="58">
                  <c:v>0.47919999999999996</c:v>
                </c:pt>
                <c:pt idx="59">
                  <c:v>0.47660000000000002</c:v>
                </c:pt>
                <c:pt idx="60">
                  <c:v>0.47399999999999998</c:v>
                </c:pt>
                <c:pt idx="61">
                  <c:v>0.47140000000000004</c:v>
                </c:pt>
                <c:pt idx="62">
                  <c:v>0.46879999999999999</c:v>
                </c:pt>
                <c:pt idx="63">
                  <c:v>0.46619999999999995</c:v>
                </c:pt>
                <c:pt idx="64">
                  <c:v>0.46360000000000001</c:v>
                </c:pt>
                <c:pt idx="65">
                  <c:v>0.46099999999999997</c:v>
                </c:pt>
                <c:pt idx="66">
                  <c:v>0.45840000000000003</c:v>
                </c:pt>
                <c:pt idx="67">
                  <c:v>0.45579999999999998</c:v>
                </c:pt>
                <c:pt idx="68">
                  <c:v>0.45319999999999994</c:v>
                </c:pt>
                <c:pt idx="69">
                  <c:v>0.45059999999999989</c:v>
                </c:pt>
                <c:pt idx="70">
                  <c:v>0.44800000000000018</c:v>
                </c:pt>
                <c:pt idx="71">
                  <c:v>0.44539999999999991</c:v>
                </c:pt>
                <c:pt idx="72">
                  <c:v>0.44280000000000008</c:v>
                </c:pt>
                <c:pt idx="73">
                  <c:v>0.44019999999999992</c:v>
                </c:pt>
                <c:pt idx="74">
                  <c:v>0.4376000000000001</c:v>
                </c:pt>
                <c:pt idx="75">
                  <c:v>0.43499999999999983</c:v>
                </c:pt>
                <c:pt idx="76">
                  <c:v>0.43240000000000012</c:v>
                </c:pt>
                <c:pt idx="77">
                  <c:v>0.42979999999999985</c:v>
                </c:pt>
                <c:pt idx="78">
                  <c:v>0.42720000000000014</c:v>
                </c:pt>
                <c:pt idx="79">
                  <c:v>0.42459999999999987</c:v>
                </c:pt>
                <c:pt idx="80">
                  <c:v>0.42200000000000015</c:v>
                </c:pt>
                <c:pt idx="81">
                  <c:v>0.41939999999999977</c:v>
                </c:pt>
                <c:pt idx="82">
                  <c:v>0.41680000000000006</c:v>
                </c:pt>
                <c:pt idx="83">
                  <c:v>0.4141999999999999</c:v>
                </c:pt>
                <c:pt idx="84">
                  <c:v>0.41159999999999997</c:v>
                </c:pt>
                <c:pt idx="85">
                  <c:v>0.40900000000000003</c:v>
                </c:pt>
                <c:pt idx="86">
                  <c:v>0.40640000000000009</c:v>
                </c:pt>
                <c:pt idx="87">
                  <c:v>0.40379999999999994</c:v>
                </c:pt>
                <c:pt idx="88">
                  <c:v>0.4012</c:v>
                </c:pt>
                <c:pt idx="89">
                  <c:v>0.39860000000000007</c:v>
                </c:pt>
                <c:pt idx="90">
                  <c:v>0.39599999999999991</c:v>
                </c:pt>
                <c:pt idx="91">
                  <c:v>0.39339999999999997</c:v>
                </c:pt>
                <c:pt idx="92">
                  <c:v>0.39080000000000004</c:v>
                </c:pt>
                <c:pt idx="93">
                  <c:v>0.38819999999999988</c:v>
                </c:pt>
                <c:pt idx="94">
                  <c:v>0.38559999999999994</c:v>
                </c:pt>
                <c:pt idx="95">
                  <c:v>0.38300000000000023</c:v>
                </c:pt>
                <c:pt idx="96">
                  <c:v>0.38039999999999985</c:v>
                </c:pt>
                <c:pt idx="97">
                  <c:v>0.37780000000000014</c:v>
                </c:pt>
                <c:pt idx="98">
                  <c:v>0.37519999999999998</c:v>
                </c:pt>
                <c:pt idx="99">
                  <c:v>0.37260000000000004</c:v>
                </c:pt>
                <c:pt idx="100">
                  <c:v>0.36999999999999988</c:v>
                </c:pt>
              </c:numCache>
            </c:numRef>
          </c:val>
        </c:ser>
        <c:ser>
          <c:idx val="64"/>
          <c:order val="64"/>
          <c:tx>
            <c:strRef>
              <c:f>'Value Zi and Zj'!$C$176</c:f>
              <c:strCache>
                <c:ptCount val="1"/>
                <c:pt idx="0">
                  <c:v>0,64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76:$CZ$176</c:f>
              <c:numCache>
                <c:formatCode>General</c:formatCode>
                <c:ptCount val="101"/>
                <c:pt idx="0">
                  <c:v>0.64</c:v>
                </c:pt>
                <c:pt idx="1">
                  <c:v>0.63719999999999999</c:v>
                </c:pt>
                <c:pt idx="2">
                  <c:v>0.63440000000000007</c:v>
                </c:pt>
                <c:pt idx="3">
                  <c:v>0.63160000000000005</c:v>
                </c:pt>
                <c:pt idx="4">
                  <c:v>0.62880000000000003</c:v>
                </c:pt>
                <c:pt idx="5">
                  <c:v>0.62600000000000011</c:v>
                </c:pt>
                <c:pt idx="6">
                  <c:v>0.62319999999999998</c:v>
                </c:pt>
                <c:pt idx="7">
                  <c:v>0.62039999999999995</c:v>
                </c:pt>
                <c:pt idx="8">
                  <c:v>0.61759999999999993</c:v>
                </c:pt>
                <c:pt idx="9">
                  <c:v>0.61480000000000001</c:v>
                </c:pt>
                <c:pt idx="10">
                  <c:v>0.61199999999999999</c:v>
                </c:pt>
                <c:pt idx="11">
                  <c:v>0.60919999999999996</c:v>
                </c:pt>
                <c:pt idx="12">
                  <c:v>0.60640000000000005</c:v>
                </c:pt>
                <c:pt idx="13">
                  <c:v>0.60360000000000003</c:v>
                </c:pt>
                <c:pt idx="14">
                  <c:v>0.6008</c:v>
                </c:pt>
                <c:pt idx="15">
                  <c:v>0.59800000000000009</c:v>
                </c:pt>
                <c:pt idx="16">
                  <c:v>0.59520000000000006</c:v>
                </c:pt>
                <c:pt idx="17">
                  <c:v>0.59240000000000004</c:v>
                </c:pt>
                <c:pt idx="18">
                  <c:v>0.58960000000000012</c:v>
                </c:pt>
                <c:pt idx="19">
                  <c:v>0.5868000000000001</c:v>
                </c:pt>
                <c:pt idx="20">
                  <c:v>0.58400000000000007</c:v>
                </c:pt>
                <c:pt idx="21">
                  <c:v>0.58119999999999994</c:v>
                </c:pt>
                <c:pt idx="22">
                  <c:v>0.57840000000000003</c:v>
                </c:pt>
                <c:pt idx="23">
                  <c:v>0.5756</c:v>
                </c:pt>
                <c:pt idx="24">
                  <c:v>0.57279999999999998</c:v>
                </c:pt>
                <c:pt idx="25">
                  <c:v>0.57000000000000006</c:v>
                </c:pt>
                <c:pt idx="26">
                  <c:v>0.56719999999999993</c:v>
                </c:pt>
                <c:pt idx="27">
                  <c:v>0.56440000000000001</c:v>
                </c:pt>
                <c:pt idx="28">
                  <c:v>0.56159999999999999</c:v>
                </c:pt>
                <c:pt idx="29">
                  <c:v>0.55879999999999996</c:v>
                </c:pt>
                <c:pt idx="30">
                  <c:v>0.55599999999999994</c:v>
                </c:pt>
                <c:pt idx="31">
                  <c:v>0.55319999999999991</c:v>
                </c:pt>
                <c:pt idx="32">
                  <c:v>0.5504</c:v>
                </c:pt>
                <c:pt idx="33">
                  <c:v>0.54759999999999986</c:v>
                </c:pt>
                <c:pt idx="34">
                  <c:v>0.54479999999999995</c:v>
                </c:pt>
                <c:pt idx="35">
                  <c:v>0.54200000000000004</c:v>
                </c:pt>
                <c:pt idx="36">
                  <c:v>0.53920000000000001</c:v>
                </c:pt>
                <c:pt idx="37">
                  <c:v>0.53639999999999999</c:v>
                </c:pt>
                <c:pt idx="38">
                  <c:v>0.53360000000000007</c:v>
                </c:pt>
                <c:pt idx="39">
                  <c:v>0.53079999999999994</c:v>
                </c:pt>
                <c:pt idx="40">
                  <c:v>0.52800000000000002</c:v>
                </c:pt>
                <c:pt idx="41">
                  <c:v>0.52520000000000011</c:v>
                </c:pt>
                <c:pt idx="42">
                  <c:v>0.52240000000000009</c:v>
                </c:pt>
                <c:pt idx="43">
                  <c:v>0.51960000000000006</c:v>
                </c:pt>
                <c:pt idx="44">
                  <c:v>0.51680000000000004</c:v>
                </c:pt>
                <c:pt idx="45">
                  <c:v>0.51400000000000001</c:v>
                </c:pt>
                <c:pt idx="46">
                  <c:v>0.5112000000000001</c:v>
                </c:pt>
                <c:pt idx="47">
                  <c:v>0.50839999999999985</c:v>
                </c:pt>
                <c:pt idx="48">
                  <c:v>0.50560000000000016</c:v>
                </c:pt>
                <c:pt idx="49">
                  <c:v>0.50279999999999991</c:v>
                </c:pt>
                <c:pt idx="50">
                  <c:v>0.50000000000000011</c:v>
                </c:pt>
                <c:pt idx="51">
                  <c:v>0.49719999999999986</c:v>
                </c:pt>
                <c:pt idx="52">
                  <c:v>0.49440000000000006</c:v>
                </c:pt>
                <c:pt idx="53">
                  <c:v>0.49159999999999993</c:v>
                </c:pt>
                <c:pt idx="54">
                  <c:v>0.48880000000000012</c:v>
                </c:pt>
                <c:pt idx="55">
                  <c:v>0.48599999999999988</c:v>
                </c:pt>
                <c:pt idx="56">
                  <c:v>0.48320000000000007</c:v>
                </c:pt>
                <c:pt idx="57">
                  <c:v>0.48040000000000005</c:v>
                </c:pt>
                <c:pt idx="58">
                  <c:v>0.47760000000000002</c:v>
                </c:pt>
                <c:pt idx="59">
                  <c:v>0.4748</c:v>
                </c:pt>
                <c:pt idx="60">
                  <c:v>0.47199999999999998</c:v>
                </c:pt>
                <c:pt idx="61">
                  <c:v>0.46919999999999995</c:v>
                </c:pt>
                <c:pt idx="62">
                  <c:v>0.46640000000000004</c:v>
                </c:pt>
                <c:pt idx="63">
                  <c:v>0.46360000000000001</c:v>
                </c:pt>
                <c:pt idx="64">
                  <c:v>0.46079999999999999</c:v>
                </c:pt>
                <c:pt idx="65">
                  <c:v>0.45799999999999996</c:v>
                </c:pt>
                <c:pt idx="66">
                  <c:v>0.45519999999999994</c:v>
                </c:pt>
                <c:pt idx="67">
                  <c:v>0.45240000000000002</c:v>
                </c:pt>
                <c:pt idx="68">
                  <c:v>0.4496</c:v>
                </c:pt>
                <c:pt idx="69">
                  <c:v>0.44680000000000009</c:v>
                </c:pt>
                <c:pt idx="70">
                  <c:v>0.44399999999999995</c:v>
                </c:pt>
                <c:pt idx="71">
                  <c:v>0.44120000000000015</c:v>
                </c:pt>
                <c:pt idx="72">
                  <c:v>0.4383999999999999</c:v>
                </c:pt>
                <c:pt idx="73">
                  <c:v>0.4356000000000001</c:v>
                </c:pt>
                <c:pt idx="74">
                  <c:v>0.43279999999999985</c:v>
                </c:pt>
                <c:pt idx="75">
                  <c:v>0.43000000000000016</c:v>
                </c:pt>
                <c:pt idx="76">
                  <c:v>0.42719999999999991</c:v>
                </c:pt>
                <c:pt idx="77">
                  <c:v>0.42440000000000011</c:v>
                </c:pt>
                <c:pt idx="78">
                  <c:v>0.42159999999999986</c:v>
                </c:pt>
                <c:pt idx="79">
                  <c:v>0.41880000000000006</c:v>
                </c:pt>
                <c:pt idx="80">
                  <c:v>0.41599999999999993</c:v>
                </c:pt>
                <c:pt idx="81">
                  <c:v>0.41320000000000001</c:v>
                </c:pt>
                <c:pt idx="82">
                  <c:v>0.4104000000000001</c:v>
                </c:pt>
                <c:pt idx="83">
                  <c:v>0.40759999999999996</c:v>
                </c:pt>
                <c:pt idx="84">
                  <c:v>0.40480000000000005</c:v>
                </c:pt>
                <c:pt idx="85">
                  <c:v>0.40199999999999991</c:v>
                </c:pt>
                <c:pt idx="86">
                  <c:v>0.3992</c:v>
                </c:pt>
                <c:pt idx="87">
                  <c:v>0.39640000000000009</c:v>
                </c:pt>
                <c:pt idx="88">
                  <c:v>0.39359999999999995</c:v>
                </c:pt>
                <c:pt idx="89">
                  <c:v>0.39080000000000004</c:v>
                </c:pt>
                <c:pt idx="90">
                  <c:v>0.3879999999999999</c:v>
                </c:pt>
                <c:pt idx="91">
                  <c:v>0.38519999999999999</c:v>
                </c:pt>
                <c:pt idx="92">
                  <c:v>0.38240000000000007</c:v>
                </c:pt>
                <c:pt idx="93">
                  <c:v>0.37959999999999994</c:v>
                </c:pt>
                <c:pt idx="94">
                  <c:v>0.37680000000000002</c:v>
                </c:pt>
                <c:pt idx="95">
                  <c:v>0.37399999999999989</c:v>
                </c:pt>
                <c:pt idx="96">
                  <c:v>0.3712000000000002</c:v>
                </c:pt>
                <c:pt idx="97">
                  <c:v>0.36839999999999984</c:v>
                </c:pt>
                <c:pt idx="98">
                  <c:v>0.36560000000000015</c:v>
                </c:pt>
                <c:pt idx="99">
                  <c:v>0.36279999999999979</c:v>
                </c:pt>
                <c:pt idx="100">
                  <c:v>0.3600000000000001</c:v>
                </c:pt>
              </c:numCache>
            </c:numRef>
          </c:val>
        </c:ser>
        <c:ser>
          <c:idx val="65"/>
          <c:order val="65"/>
          <c:tx>
            <c:strRef>
              <c:f>'Value Zi and Zj'!$C$177</c:f>
              <c:strCache>
                <c:ptCount val="1"/>
                <c:pt idx="0">
                  <c:v>0,6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77:$CZ$177</c:f>
              <c:numCache>
                <c:formatCode>General</c:formatCode>
                <c:ptCount val="101"/>
                <c:pt idx="0">
                  <c:v>0.65</c:v>
                </c:pt>
                <c:pt idx="1">
                  <c:v>0.64700000000000002</c:v>
                </c:pt>
                <c:pt idx="2">
                  <c:v>0.64400000000000002</c:v>
                </c:pt>
                <c:pt idx="3">
                  <c:v>0.64100000000000001</c:v>
                </c:pt>
                <c:pt idx="4">
                  <c:v>0.63800000000000001</c:v>
                </c:pt>
                <c:pt idx="5">
                  <c:v>0.63500000000000001</c:v>
                </c:pt>
                <c:pt idx="6">
                  <c:v>0.63200000000000001</c:v>
                </c:pt>
                <c:pt idx="7">
                  <c:v>0.629</c:v>
                </c:pt>
                <c:pt idx="8">
                  <c:v>0.626</c:v>
                </c:pt>
                <c:pt idx="9">
                  <c:v>0.623</c:v>
                </c:pt>
                <c:pt idx="10">
                  <c:v>0.62</c:v>
                </c:pt>
                <c:pt idx="11">
                  <c:v>0.61699999999999999</c:v>
                </c:pt>
                <c:pt idx="12">
                  <c:v>0.61399999999999999</c:v>
                </c:pt>
                <c:pt idx="13">
                  <c:v>0.61099999999999999</c:v>
                </c:pt>
                <c:pt idx="14">
                  <c:v>0.60799999999999998</c:v>
                </c:pt>
                <c:pt idx="15">
                  <c:v>0.60499999999999998</c:v>
                </c:pt>
                <c:pt idx="16">
                  <c:v>0.60200000000000009</c:v>
                </c:pt>
                <c:pt idx="17">
                  <c:v>0.59899999999999998</c:v>
                </c:pt>
                <c:pt idx="18">
                  <c:v>0.59600000000000009</c:v>
                </c:pt>
                <c:pt idx="19">
                  <c:v>0.59300000000000008</c:v>
                </c:pt>
                <c:pt idx="20">
                  <c:v>0.59000000000000008</c:v>
                </c:pt>
                <c:pt idx="21">
                  <c:v>0.58699999999999997</c:v>
                </c:pt>
                <c:pt idx="22">
                  <c:v>0.58399999999999996</c:v>
                </c:pt>
                <c:pt idx="23">
                  <c:v>0.58099999999999996</c:v>
                </c:pt>
                <c:pt idx="24">
                  <c:v>0.57800000000000007</c:v>
                </c:pt>
                <c:pt idx="25">
                  <c:v>0.57499999999999996</c:v>
                </c:pt>
                <c:pt idx="26">
                  <c:v>0.57200000000000006</c:v>
                </c:pt>
                <c:pt idx="27">
                  <c:v>0.56899999999999995</c:v>
                </c:pt>
                <c:pt idx="28">
                  <c:v>0.56600000000000006</c:v>
                </c:pt>
                <c:pt idx="29">
                  <c:v>0.56299999999999994</c:v>
                </c:pt>
                <c:pt idx="30">
                  <c:v>0.55999999999999994</c:v>
                </c:pt>
                <c:pt idx="31">
                  <c:v>0.55699999999999994</c:v>
                </c:pt>
                <c:pt idx="32">
                  <c:v>0.55399999999999994</c:v>
                </c:pt>
                <c:pt idx="33">
                  <c:v>0.55099999999999993</c:v>
                </c:pt>
                <c:pt idx="34">
                  <c:v>0.54799999999999993</c:v>
                </c:pt>
                <c:pt idx="35">
                  <c:v>0.54500000000000004</c:v>
                </c:pt>
                <c:pt idx="36">
                  <c:v>0.54200000000000004</c:v>
                </c:pt>
                <c:pt idx="37">
                  <c:v>0.53900000000000003</c:v>
                </c:pt>
                <c:pt idx="38">
                  <c:v>0.53600000000000003</c:v>
                </c:pt>
                <c:pt idx="39">
                  <c:v>0.53300000000000003</c:v>
                </c:pt>
                <c:pt idx="40">
                  <c:v>0.53</c:v>
                </c:pt>
                <c:pt idx="41">
                  <c:v>0.52700000000000002</c:v>
                </c:pt>
                <c:pt idx="42">
                  <c:v>0.52400000000000002</c:v>
                </c:pt>
                <c:pt idx="43">
                  <c:v>0.52100000000000002</c:v>
                </c:pt>
                <c:pt idx="44">
                  <c:v>0.51800000000000002</c:v>
                </c:pt>
                <c:pt idx="45">
                  <c:v>0.51500000000000001</c:v>
                </c:pt>
                <c:pt idx="46">
                  <c:v>0.51200000000000001</c:v>
                </c:pt>
                <c:pt idx="47">
                  <c:v>0.50900000000000012</c:v>
                </c:pt>
                <c:pt idx="48">
                  <c:v>0.50599999999999989</c:v>
                </c:pt>
                <c:pt idx="49">
                  <c:v>0.50300000000000011</c:v>
                </c:pt>
                <c:pt idx="50">
                  <c:v>0.49999999999999989</c:v>
                </c:pt>
                <c:pt idx="51">
                  <c:v>0.49700000000000011</c:v>
                </c:pt>
                <c:pt idx="52">
                  <c:v>0.49399999999999988</c:v>
                </c:pt>
                <c:pt idx="53">
                  <c:v>0.4910000000000001</c:v>
                </c:pt>
                <c:pt idx="54">
                  <c:v>0.48799999999999988</c:v>
                </c:pt>
                <c:pt idx="55">
                  <c:v>0.4850000000000001</c:v>
                </c:pt>
                <c:pt idx="56">
                  <c:v>0.48199999999999987</c:v>
                </c:pt>
                <c:pt idx="57">
                  <c:v>0.47899999999999998</c:v>
                </c:pt>
                <c:pt idx="58">
                  <c:v>0.47599999999999998</c:v>
                </c:pt>
                <c:pt idx="59">
                  <c:v>0.47299999999999998</c:v>
                </c:pt>
                <c:pt idx="60">
                  <c:v>0.47</c:v>
                </c:pt>
                <c:pt idx="61">
                  <c:v>0.46699999999999997</c:v>
                </c:pt>
                <c:pt idx="62">
                  <c:v>0.46399999999999997</c:v>
                </c:pt>
                <c:pt idx="63">
                  <c:v>0.46099999999999997</c:v>
                </c:pt>
                <c:pt idx="64">
                  <c:v>0.45799999999999996</c:v>
                </c:pt>
                <c:pt idx="65">
                  <c:v>0.45499999999999996</c:v>
                </c:pt>
                <c:pt idx="66">
                  <c:v>0.45199999999999996</c:v>
                </c:pt>
                <c:pt idx="67">
                  <c:v>0.44899999999999995</c:v>
                </c:pt>
                <c:pt idx="68">
                  <c:v>0.44599999999999995</c:v>
                </c:pt>
                <c:pt idx="69">
                  <c:v>0.44299999999999995</c:v>
                </c:pt>
                <c:pt idx="70">
                  <c:v>0.44000000000000017</c:v>
                </c:pt>
                <c:pt idx="71">
                  <c:v>0.43699999999999994</c:v>
                </c:pt>
                <c:pt idx="72">
                  <c:v>0.43400000000000016</c:v>
                </c:pt>
                <c:pt idx="73">
                  <c:v>0.43099999999999994</c:v>
                </c:pt>
                <c:pt idx="74">
                  <c:v>0.42800000000000016</c:v>
                </c:pt>
                <c:pt idx="75">
                  <c:v>0.42499999999999982</c:v>
                </c:pt>
                <c:pt idx="76">
                  <c:v>0.42200000000000004</c:v>
                </c:pt>
                <c:pt idx="77">
                  <c:v>0.41899999999999982</c:v>
                </c:pt>
                <c:pt idx="78">
                  <c:v>0.41600000000000015</c:v>
                </c:pt>
                <c:pt idx="79">
                  <c:v>0.41299999999999981</c:v>
                </c:pt>
                <c:pt idx="80">
                  <c:v>0.41000000000000014</c:v>
                </c:pt>
                <c:pt idx="81">
                  <c:v>0.40699999999999981</c:v>
                </c:pt>
                <c:pt idx="82">
                  <c:v>0.40399999999999991</c:v>
                </c:pt>
                <c:pt idx="83">
                  <c:v>0.40100000000000002</c:v>
                </c:pt>
                <c:pt idx="84">
                  <c:v>0.39799999999999991</c:v>
                </c:pt>
                <c:pt idx="85">
                  <c:v>0.39500000000000002</c:v>
                </c:pt>
                <c:pt idx="86">
                  <c:v>0.3919999999999999</c:v>
                </c:pt>
                <c:pt idx="87">
                  <c:v>0.38900000000000001</c:v>
                </c:pt>
                <c:pt idx="88">
                  <c:v>0.3859999999999999</c:v>
                </c:pt>
                <c:pt idx="89">
                  <c:v>0.38300000000000001</c:v>
                </c:pt>
                <c:pt idx="90">
                  <c:v>0.37999999999999989</c:v>
                </c:pt>
                <c:pt idx="91">
                  <c:v>0.377</c:v>
                </c:pt>
                <c:pt idx="92">
                  <c:v>0.37399999999999989</c:v>
                </c:pt>
                <c:pt idx="93">
                  <c:v>0.371</c:v>
                </c:pt>
                <c:pt idx="94">
                  <c:v>0.36799999999999988</c:v>
                </c:pt>
                <c:pt idx="95">
                  <c:v>0.36500000000000021</c:v>
                </c:pt>
                <c:pt idx="96">
                  <c:v>0.36199999999999988</c:v>
                </c:pt>
                <c:pt idx="97">
                  <c:v>0.35900000000000021</c:v>
                </c:pt>
                <c:pt idx="98">
                  <c:v>0.35599999999999987</c:v>
                </c:pt>
                <c:pt idx="99">
                  <c:v>0.3530000000000002</c:v>
                </c:pt>
                <c:pt idx="100">
                  <c:v>0.34999999999999987</c:v>
                </c:pt>
              </c:numCache>
            </c:numRef>
          </c:val>
        </c:ser>
        <c:ser>
          <c:idx val="66"/>
          <c:order val="66"/>
          <c:tx>
            <c:strRef>
              <c:f>'Value Zi and Zj'!$C$178</c:f>
              <c:strCache>
                <c:ptCount val="1"/>
                <c:pt idx="0">
                  <c:v>0,66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78:$CZ$178</c:f>
              <c:numCache>
                <c:formatCode>General</c:formatCode>
                <c:ptCount val="101"/>
                <c:pt idx="0">
                  <c:v>0.66</c:v>
                </c:pt>
                <c:pt idx="1">
                  <c:v>0.65680000000000005</c:v>
                </c:pt>
                <c:pt idx="2">
                  <c:v>0.65360000000000007</c:v>
                </c:pt>
                <c:pt idx="3">
                  <c:v>0.65040000000000009</c:v>
                </c:pt>
                <c:pt idx="4">
                  <c:v>0.64720000000000011</c:v>
                </c:pt>
                <c:pt idx="5">
                  <c:v>0.64400000000000013</c:v>
                </c:pt>
                <c:pt idx="6">
                  <c:v>0.64079999999999993</c:v>
                </c:pt>
                <c:pt idx="7">
                  <c:v>0.63759999999999994</c:v>
                </c:pt>
                <c:pt idx="8">
                  <c:v>0.63439999999999996</c:v>
                </c:pt>
                <c:pt idx="9">
                  <c:v>0.63119999999999998</c:v>
                </c:pt>
                <c:pt idx="10">
                  <c:v>0.628</c:v>
                </c:pt>
                <c:pt idx="11">
                  <c:v>0.62480000000000002</c:v>
                </c:pt>
                <c:pt idx="12">
                  <c:v>0.62160000000000004</c:v>
                </c:pt>
                <c:pt idx="13">
                  <c:v>0.61840000000000006</c:v>
                </c:pt>
                <c:pt idx="14">
                  <c:v>0.61519999999999997</c:v>
                </c:pt>
                <c:pt idx="15">
                  <c:v>0.6120000000000001</c:v>
                </c:pt>
                <c:pt idx="16">
                  <c:v>0.60880000000000001</c:v>
                </c:pt>
                <c:pt idx="17">
                  <c:v>0.60560000000000003</c:v>
                </c:pt>
                <c:pt idx="18">
                  <c:v>0.60240000000000005</c:v>
                </c:pt>
                <c:pt idx="19">
                  <c:v>0.59920000000000007</c:v>
                </c:pt>
                <c:pt idx="20">
                  <c:v>0.59600000000000009</c:v>
                </c:pt>
                <c:pt idx="21">
                  <c:v>0.59279999999999999</c:v>
                </c:pt>
                <c:pt idx="22">
                  <c:v>0.58960000000000001</c:v>
                </c:pt>
                <c:pt idx="23">
                  <c:v>0.58640000000000003</c:v>
                </c:pt>
                <c:pt idx="24">
                  <c:v>0.58319999999999994</c:v>
                </c:pt>
                <c:pt idx="25">
                  <c:v>0.58000000000000007</c:v>
                </c:pt>
                <c:pt idx="26">
                  <c:v>0.57679999999999998</c:v>
                </c:pt>
                <c:pt idx="27">
                  <c:v>0.5736</c:v>
                </c:pt>
                <c:pt idx="28">
                  <c:v>0.57040000000000002</c:v>
                </c:pt>
                <c:pt idx="29">
                  <c:v>0.56719999999999993</c:v>
                </c:pt>
                <c:pt idx="30">
                  <c:v>0.56399999999999995</c:v>
                </c:pt>
                <c:pt idx="31">
                  <c:v>0.56079999999999997</c:v>
                </c:pt>
                <c:pt idx="32">
                  <c:v>0.55759999999999987</c:v>
                </c:pt>
                <c:pt idx="33">
                  <c:v>0.5544</c:v>
                </c:pt>
                <c:pt idx="34">
                  <c:v>0.55119999999999991</c:v>
                </c:pt>
                <c:pt idx="35">
                  <c:v>0.54800000000000004</c:v>
                </c:pt>
                <c:pt idx="36">
                  <c:v>0.54479999999999995</c:v>
                </c:pt>
                <c:pt idx="37">
                  <c:v>0.54160000000000008</c:v>
                </c:pt>
                <c:pt idx="38">
                  <c:v>0.53839999999999999</c:v>
                </c:pt>
                <c:pt idx="39">
                  <c:v>0.53520000000000001</c:v>
                </c:pt>
                <c:pt idx="40">
                  <c:v>0.53200000000000003</c:v>
                </c:pt>
                <c:pt idx="41">
                  <c:v>0.52880000000000005</c:v>
                </c:pt>
                <c:pt idx="42">
                  <c:v>0.52560000000000007</c:v>
                </c:pt>
                <c:pt idx="43">
                  <c:v>0.52240000000000009</c:v>
                </c:pt>
                <c:pt idx="44">
                  <c:v>0.51920000000000011</c:v>
                </c:pt>
                <c:pt idx="45">
                  <c:v>0.51600000000000001</c:v>
                </c:pt>
                <c:pt idx="46">
                  <c:v>0.51280000000000003</c:v>
                </c:pt>
                <c:pt idx="47">
                  <c:v>0.50959999999999994</c:v>
                </c:pt>
                <c:pt idx="48">
                  <c:v>0.50640000000000007</c:v>
                </c:pt>
                <c:pt idx="49">
                  <c:v>0.50319999999999987</c:v>
                </c:pt>
                <c:pt idx="50">
                  <c:v>0.50000000000000011</c:v>
                </c:pt>
                <c:pt idx="51">
                  <c:v>0.49679999999999991</c:v>
                </c:pt>
                <c:pt idx="52">
                  <c:v>0.49360000000000015</c:v>
                </c:pt>
                <c:pt idx="53">
                  <c:v>0.49039999999999984</c:v>
                </c:pt>
                <c:pt idx="54">
                  <c:v>0.48720000000000008</c:v>
                </c:pt>
                <c:pt idx="55">
                  <c:v>0.48399999999999987</c:v>
                </c:pt>
                <c:pt idx="56">
                  <c:v>0.48080000000000012</c:v>
                </c:pt>
                <c:pt idx="57">
                  <c:v>0.47760000000000002</c:v>
                </c:pt>
                <c:pt idx="58">
                  <c:v>0.47440000000000004</c:v>
                </c:pt>
                <c:pt idx="59">
                  <c:v>0.47119999999999995</c:v>
                </c:pt>
                <c:pt idx="60">
                  <c:v>0.46799999999999997</c:v>
                </c:pt>
                <c:pt idx="61">
                  <c:v>0.46479999999999999</c:v>
                </c:pt>
                <c:pt idx="62">
                  <c:v>0.46160000000000001</c:v>
                </c:pt>
                <c:pt idx="63">
                  <c:v>0.45840000000000003</c:v>
                </c:pt>
                <c:pt idx="64">
                  <c:v>0.45519999999999994</c:v>
                </c:pt>
                <c:pt idx="65">
                  <c:v>0.45199999999999996</c:v>
                </c:pt>
                <c:pt idx="66">
                  <c:v>0.44879999999999998</c:v>
                </c:pt>
                <c:pt idx="67">
                  <c:v>0.4456</c:v>
                </c:pt>
                <c:pt idx="68">
                  <c:v>0.44240000000000002</c:v>
                </c:pt>
                <c:pt idx="69">
                  <c:v>0.43920000000000015</c:v>
                </c:pt>
                <c:pt idx="70">
                  <c:v>0.43599999999999994</c:v>
                </c:pt>
                <c:pt idx="71">
                  <c:v>0.43280000000000007</c:v>
                </c:pt>
                <c:pt idx="72">
                  <c:v>0.42959999999999987</c:v>
                </c:pt>
                <c:pt idx="73">
                  <c:v>0.42640000000000011</c:v>
                </c:pt>
                <c:pt idx="74">
                  <c:v>0.42319999999999991</c:v>
                </c:pt>
                <c:pt idx="75">
                  <c:v>0.42000000000000015</c:v>
                </c:pt>
                <c:pt idx="76">
                  <c:v>0.41679999999999984</c:v>
                </c:pt>
                <c:pt idx="77">
                  <c:v>0.41360000000000019</c:v>
                </c:pt>
                <c:pt idx="78">
                  <c:v>0.41039999999999988</c:v>
                </c:pt>
                <c:pt idx="79">
                  <c:v>0.40720000000000001</c:v>
                </c:pt>
                <c:pt idx="80">
                  <c:v>0.40399999999999991</c:v>
                </c:pt>
                <c:pt idx="81">
                  <c:v>0.40080000000000005</c:v>
                </c:pt>
                <c:pt idx="82">
                  <c:v>0.39759999999999995</c:v>
                </c:pt>
                <c:pt idx="83">
                  <c:v>0.39440000000000008</c:v>
                </c:pt>
                <c:pt idx="84">
                  <c:v>0.39119999999999999</c:v>
                </c:pt>
                <c:pt idx="85">
                  <c:v>0.3879999999999999</c:v>
                </c:pt>
                <c:pt idx="86">
                  <c:v>0.38480000000000003</c:v>
                </c:pt>
                <c:pt idx="87">
                  <c:v>0.38159999999999994</c:v>
                </c:pt>
                <c:pt idx="88">
                  <c:v>0.37840000000000007</c:v>
                </c:pt>
                <c:pt idx="89">
                  <c:v>0.37519999999999998</c:v>
                </c:pt>
                <c:pt idx="90">
                  <c:v>0.37199999999999989</c:v>
                </c:pt>
                <c:pt idx="91">
                  <c:v>0.36880000000000002</c:v>
                </c:pt>
                <c:pt idx="92">
                  <c:v>0.36559999999999993</c:v>
                </c:pt>
                <c:pt idx="93">
                  <c:v>0.36240000000000006</c:v>
                </c:pt>
                <c:pt idx="94">
                  <c:v>0.35920000000000019</c:v>
                </c:pt>
                <c:pt idx="95">
                  <c:v>0.35599999999999987</c:v>
                </c:pt>
                <c:pt idx="96">
                  <c:v>0.3528</c:v>
                </c:pt>
                <c:pt idx="97">
                  <c:v>0.34959999999999991</c:v>
                </c:pt>
                <c:pt idx="98">
                  <c:v>0.34640000000000004</c:v>
                </c:pt>
                <c:pt idx="99">
                  <c:v>0.34319999999999995</c:v>
                </c:pt>
                <c:pt idx="100">
                  <c:v>0.34000000000000008</c:v>
                </c:pt>
              </c:numCache>
            </c:numRef>
          </c:val>
        </c:ser>
        <c:ser>
          <c:idx val="67"/>
          <c:order val="67"/>
          <c:tx>
            <c:strRef>
              <c:f>'Value Zi and Zj'!$C$179</c:f>
              <c:strCache>
                <c:ptCount val="1"/>
                <c:pt idx="0">
                  <c:v>0,67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79:$CZ$179</c:f>
              <c:numCache>
                <c:formatCode>General</c:formatCode>
                <c:ptCount val="101"/>
                <c:pt idx="0">
                  <c:v>0.67</c:v>
                </c:pt>
                <c:pt idx="1">
                  <c:v>0.66660000000000008</c:v>
                </c:pt>
                <c:pt idx="2">
                  <c:v>0.66320000000000001</c:v>
                </c:pt>
                <c:pt idx="3">
                  <c:v>0.65980000000000005</c:v>
                </c:pt>
                <c:pt idx="4">
                  <c:v>0.65640000000000009</c:v>
                </c:pt>
                <c:pt idx="5">
                  <c:v>0.65300000000000002</c:v>
                </c:pt>
                <c:pt idx="6">
                  <c:v>0.64959999999999996</c:v>
                </c:pt>
                <c:pt idx="7">
                  <c:v>0.6462</c:v>
                </c:pt>
                <c:pt idx="8">
                  <c:v>0.64280000000000004</c:v>
                </c:pt>
                <c:pt idx="9">
                  <c:v>0.63939999999999997</c:v>
                </c:pt>
                <c:pt idx="10">
                  <c:v>0.63600000000000001</c:v>
                </c:pt>
                <c:pt idx="11">
                  <c:v>0.63260000000000005</c:v>
                </c:pt>
                <c:pt idx="12">
                  <c:v>0.62919999999999998</c:v>
                </c:pt>
                <c:pt idx="13">
                  <c:v>0.62580000000000002</c:v>
                </c:pt>
                <c:pt idx="14">
                  <c:v>0.62240000000000006</c:v>
                </c:pt>
                <c:pt idx="15">
                  <c:v>0.61899999999999999</c:v>
                </c:pt>
                <c:pt idx="16">
                  <c:v>0.61560000000000004</c:v>
                </c:pt>
                <c:pt idx="17">
                  <c:v>0.61220000000000008</c:v>
                </c:pt>
                <c:pt idx="18">
                  <c:v>0.60880000000000012</c:v>
                </c:pt>
                <c:pt idx="19">
                  <c:v>0.60540000000000016</c:v>
                </c:pt>
                <c:pt idx="20">
                  <c:v>0.60200000000000009</c:v>
                </c:pt>
                <c:pt idx="21">
                  <c:v>0.59860000000000002</c:v>
                </c:pt>
                <c:pt idx="22">
                  <c:v>0.59519999999999995</c:v>
                </c:pt>
                <c:pt idx="23">
                  <c:v>0.59179999999999999</c:v>
                </c:pt>
                <c:pt idx="24">
                  <c:v>0.58840000000000003</c:v>
                </c:pt>
                <c:pt idx="25">
                  <c:v>0.58499999999999996</c:v>
                </c:pt>
                <c:pt idx="26">
                  <c:v>0.58160000000000001</c:v>
                </c:pt>
                <c:pt idx="27">
                  <c:v>0.57820000000000005</c:v>
                </c:pt>
                <c:pt idx="28">
                  <c:v>0.57479999999999998</c:v>
                </c:pt>
                <c:pt idx="29">
                  <c:v>0.57139999999999991</c:v>
                </c:pt>
                <c:pt idx="30">
                  <c:v>0.56799999999999995</c:v>
                </c:pt>
                <c:pt idx="31">
                  <c:v>0.56459999999999999</c:v>
                </c:pt>
                <c:pt idx="32">
                  <c:v>0.56119999999999992</c:v>
                </c:pt>
                <c:pt idx="33">
                  <c:v>0.55779999999999996</c:v>
                </c:pt>
                <c:pt idx="34">
                  <c:v>0.5544</c:v>
                </c:pt>
                <c:pt idx="35">
                  <c:v>0.55100000000000005</c:v>
                </c:pt>
                <c:pt idx="36">
                  <c:v>0.54760000000000009</c:v>
                </c:pt>
                <c:pt idx="37">
                  <c:v>0.54420000000000002</c:v>
                </c:pt>
                <c:pt idx="38">
                  <c:v>0.54080000000000006</c:v>
                </c:pt>
                <c:pt idx="39">
                  <c:v>0.53739999999999999</c:v>
                </c:pt>
                <c:pt idx="40">
                  <c:v>0.53400000000000003</c:v>
                </c:pt>
                <c:pt idx="41">
                  <c:v>0.53060000000000007</c:v>
                </c:pt>
                <c:pt idx="42">
                  <c:v>0.52720000000000011</c:v>
                </c:pt>
                <c:pt idx="43">
                  <c:v>0.52380000000000004</c:v>
                </c:pt>
                <c:pt idx="44">
                  <c:v>0.52040000000000008</c:v>
                </c:pt>
                <c:pt idx="45">
                  <c:v>0.51700000000000002</c:v>
                </c:pt>
                <c:pt idx="46">
                  <c:v>0.51360000000000006</c:v>
                </c:pt>
                <c:pt idx="47">
                  <c:v>0.5102000000000001</c:v>
                </c:pt>
                <c:pt idx="48">
                  <c:v>0.50679999999999992</c:v>
                </c:pt>
                <c:pt idx="49">
                  <c:v>0.50340000000000007</c:v>
                </c:pt>
                <c:pt idx="50">
                  <c:v>0.49999999999999989</c:v>
                </c:pt>
                <c:pt idx="51">
                  <c:v>0.49660000000000015</c:v>
                </c:pt>
                <c:pt idx="52">
                  <c:v>0.49319999999999986</c:v>
                </c:pt>
                <c:pt idx="53">
                  <c:v>0.48980000000000012</c:v>
                </c:pt>
                <c:pt idx="54">
                  <c:v>0.48639999999999983</c:v>
                </c:pt>
                <c:pt idx="55">
                  <c:v>0.4830000000000001</c:v>
                </c:pt>
                <c:pt idx="56">
                  <c:v>0.47959999999999992</c:v>
                </c:pt>
                <c:pt idx="57">
                  <c:v>0.47619999999999996</c:v>
                </c:pt>
                <c:pt idx="58">
                  <c:v>0.4728</c:v>
                </c:pt>
                <c:pt idx="59">
                  <c:v>0.46940000000000004</c:v>
                </c:pt>
                <c:pt idx="60">
                  <c:v>0.46599999999999997</c:v>
                </c:pt>
                <c:pt idx="61">
                  <c:v>0.46260000000000001</c:v>
                </c:pt>
                <c:pt idx="62">
                  <c:v>0.45919999999999994</c:v>
                </c:pt>
                <c:pt idx="63">
                  <c:v>0.45579999999999998</c:v>
                </c:pt>
                <c:pt idx="64">
                  <c:v>0.45240000000000002</c:v>
                </c:pt>
                <c:pt idx="65">
                  <c:v>0.44899999999999995</c:v>
                </c:pt>
                <c:pt idx="66">
                  <c:v>0.4456</c:v>
                </c:pt>
                <c:pt idx="67">
                  <c:v>0.44219999999999993</c:v>
                </c:pt>
                <c:pt idx="68">
                  <c:v>0.43879999999999997</c:v>
                </c:pt>
                <c:pt idx="69">
                  <c:v>0.4353999999999999</c:v>
                </c:pt>
                <c:pt idx="70">
                  <c:v>0.43200000000000016</c:v>
                </c:pt>
                <c:pt idx="71">
                  <c:v>0.42859999999999987</c:v>
                </c:pt>
                <c:pt idx="72">
                  <c:v>0.42520000000000013</c:v>
                </c:pt>
                <c:pt idx="73">
                  <c:v>0.42179999999999984</c:v>
                </c:pt>
                <c:pt idx="74">
                  <c:v>0.41840000000000011</c:v>
                </c:pt>
                <c:pt idx="75">
                  <c:v>0.41499999999999981</c:v>
                </c:pt>
                <c:pt idx="76">
                  <c:v>0.41160000000000019</c:v>
                </c:pt>
                <c:pt idx="77">
                  <c:v>0.4081999999999999</c:v>
                </c:pt>
                <c:pt idx="78">
                  <c:v>0.40480000000000005</c:v>
                </c:pt>
                <c:pt idx="79">
                  <c:v>0.40139999999999976</c:v>
                </c:pt>
                <c:pt idx="80">
                  <c:v>0.39800000000000013</c:v>
                </c:pt>
                <c:pt idx="81">
                  <c:v>0.39459999999999984</c:v>
                </c:pt>
                <c:pt idx="82">
                  <c:v>0.39119999999999999</c:v>
                </c:pt>
                <c:pt idx="83">
                  <c:v>0.38779999999999992</c:v>
                </c:pt>
                <c:pt idx="84">
                  <c:v>0.38440000000000007</c:v>
                </c:pt>
                <c:pt idx="85">
                  <c:v>0.38100000000000001</c:v>
                </c:pt>
                <c:pt idx="86">
                  <c:v>0.37759999999999994</c:v>
                </c:pt>
                <c:pt idx="87">
                  <c:v>0.37419999999999987</c:v>
                </c:pt>
                <c:pt idx="88">
                  <c:v>0.37080000000000002</c:v>
                </c:pt>
                <c:pt idx="89">
                  <c:v>0.36739999999999995</c:v>
                </c:pt>
                <c:pt idx="90">
                  <c:v>0.36399999999999988</c:v>
                </c:pt>
                <c:pt idx="91">
                  <c:v>0.36060000000000003</c:v>
                </c:pt>
                <c:pt idx="92">
                  <c:v>0.35719999999999996</c:v>
                </c:pt>
                <c:pt idx="93">
                  <c:v>0.35379999999999989</c:v>
                </c:pt>
                <c:pt idx="94">
                  <c:v>0.35039999999999982</c:v>
                </c:pt>
                <c:pt idx="95">
                  <c:v>0.3470000000000002</c:v>
                </c:pt>
                <c:pt idx="96">
                  <c:v>0.34359999999999991</c:v>
                </c:pt>
                <c:pt idx="97">
                  <c:v>0.34020000000000006</c:v>
                </c:pt>
                <c:pt idx="98">
                  <c:v>0.33679999999999977</c:v>
                </c:pt>
                <c:pt idx="99">
                  <c:v>0.33340000000000014</c:v>
                </c:pt>
                <c:pt idx="100">
                  <c:v>0.32999999999999985</c:v>
                </c:pt>
              </c:numCache>
            </c:numRef>
          </c:val>
        </c:ser>
        <c:ser>
          <c:idx val="68"/>
          <c:order val="68"/>
          <c:tx>
            <c:strRef>
              <c:f>'Value Zi and Zj'!$C$180</c:f>
              <c:strCache>
                <c:ptCount val="1"/>
                <c:pt idx="0">
                  <c:v>0,68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80:$CZ$180</c:f>
              <c:numCache>
                <c:formatCode>General</c:formatCode>
                <c:ptCount val="101"/>
                <c:pt idx="0">
                  <c:v>0.68</c:v>
                </c:pt>
                <c:pt idx="1">
                  <c:v>0.67640000000000011</c:v>
                </c:pt>
                <c:pt idx="2">
                  <c:v>0.67280000000000006</c:v>
                </c:pt>
                <c:pt idx="3">
                  <c:v>0.66920000000000002</c:v>
                </c:pt>
                <c:pt idx="4">
                  <c:v>0.66560000000000008</c:v>
                </c:pt>
                <c:pt idx="5">
                  <c:v>0.66200000000000014</c:v>
                </c:pt>
                <c:pt idx="6">
                  <c:v>0.65839999999999999</c:v>
                </c:pt>
                <c:pt idx="7">
                  <c:v>0.65479999999999994</c:v>
                </c:pt>
                <c:pt idx="8">
                  <c:v>0.6512</c:v>
                </c:pt>
                <c:pt idx="9">
                  <c:v>0.64759999999999995</c:v>
                </c:pt>
                <c:pt idx="10">
                  <c:v>0.64400000000000002</c:v>
                </c:pt>
                <c:pt idx="11">
                  <c:v>0.64040000000000008</c:v>
                </c:pt>
                <c:pt idx="12">
                  <c:v>0.63680000000000003</c:v>
                </c:pt>
                <c:pt idx="13">
                  <c:v>0.63319999999999999</c:v>
                </c:pt>
                <c:pt idx="14">
                  <c:v>0.62960000000000005</c:v>
                </c:pt>
                <c:pt idx="15">
                  <c:v>0.62600000000000011</c:v>
                </c:pt>
                <c:pt idx="16">
                  <c:v>0.62240000000000006</c:v>
                </c:pt>
                <c:pt idx="17">
                  <c:v>0.61880000000000002</c:v>
                </c:pt>
                <c:pt idx="18">
                  <c:v>0.61520000000000008</c:v>
                </c:pt>
                <c:pt idx="19">
                  <c:v>0.61160000000000014</c:v>
                </c:pt>
                <c:pt idx="20">
                  <c:v>0.6080000000000001</c:v>
                </c:pt>
                <c:pt idx="21">
                  <c:v>0.60440000000000005</c:v>
                </c:pt>
                <c:pt idx="22">
                  <c:v>0.6008</c:v>
                </c:pt>
                <c:pt idx="23">
                  <c:v>0.59719999999999995</c:v>
                </c:pt>
                <c:pt idx="24">
                  <c:v>0.59360000000000002</c:v>
                </c:pt>
                <c:pt idx="25">
                  <c:v>0.59000000000000008</c:v>
                </c:pt>
                <c:pt idx="26">
                  <c:v>0.58640000000000003</c:v>
                </c:pt>
                <c:pt idx="27">
                  <c:v>0.58279999999999998</c:v>
                </c:pt>
                <c:pt idx="28">
                  <c:v>0.57919999999999994</c:v>
                </c:pt>
                <c:pt idx="29">
                  <c:v>0.57559999999999989</c:v>
                </c:pt>
                <c:pt idx="30">
                  <c:v>0.57199999999999995</c:v>
                </c:pt>
                <c:pt idx="31">
                  <c:v>0.56840000000000002</c:v>
                </c:pt>
                <c:pt idx="32">
                  <c:v>0.56479999999999997</c:v>
                </c:pt>
                <c:pt idx="33">
                  <c:v>0.56119999999999992</c:v>
                </c:pt>
                <c:pt idx="34">
                  <c:v>0.55759999999999987</c:v>
                </c:pt>
                <c:pt idx="35">
                  <c:v>0.55400000000000005</c:v>
                </c:pt>
                <c:pt idx="36">
                  <c:v>0.5504</c:v>
                </c:pt>
                <c:pt idx="37">
                  <c:v>0.54680000000000006</c:v>
                </c:pt>
                <c:pt idx="38">
                  <c:v>0.54320000000000002</c:v>
                </c:pt>
                <c:pt idx="39">
                  <c:v>0.53959999999999997</c:v>
                </c:pt>
                <c:pt idx="40">
                  <c:v>0.53600000000000003</c:v>
                </c:pt>
                <c:pt idx="41">
                  <c:v>0.5324000000000001</c:v>
                </c:pt>
                <c:pt idx="42">
                  <c:v>0.52880000000000005</c:v>
                </c:pt>
                <c:pt idx="43">
                  <c:v>0.52520000000000011</c:v>
                </c:pt>
                <c:pt idx="44">
                  <c:v>0.52160000000000006</c:v>
                </c:pt>
                <c:pt idx="45">
                  <c:v>0.51800000000000002</c:v>
                </c:pt>
                <c:pt idx="46">
                  <c:v>0.51440000000000008</c:v>
                </c:pt>
                <c:pt idx="47">
                  <c:v>0.51079999999999992</c:v>
                </c:pt>
                <c:pt idx="48">
                  <c:v>0.5072000000000001</c:v>
                </c:pt>
                <c:pt idx="49">
                  <c:v>0.50359999999999994</c:v>
                </c:pt>
                <c:pt idx="50">
                  <c:v>0.50000000000000011</c:v>
                </c:pt>
                <c:pt idx="51">
                  <c:v>0.49639999999999984</c:v>
                </c:pt>
                <c:pt idx="52">
                  <c:v>0.49280000000000013</c:v>
                </c:pt>
                <c:pt idx="53">
                  <c:v>0.48919999999999986</c:v>
                </c:pt>
                <c:pt idx="54">
                  <c:v>0.48560000000000014</c:v>
                </c:pt>
                <c:pt idx="55">
                  <c:v>0.48199999999999987</c:v>
                </c:pt>
                <c:pt idx="56">
                  <c:v>0.47840000000000005</c:v>
                </c:pt>
                <c:pt idx="57">
                  <c:v>0.4748</c:v>
                </c:pt>
                <c:pt idx="58">
                  <c:v>0.47119999999999995</c:v>
                </c:pt>
                <c:pt idx="59">
                  <c:v>0.46760000000000002</c:v>
                </c:pt>
                <c:pt idx="60">
                  <c:v>0.46399999999999997</c:v>
                </c:pt>
                <c:pt idx="61">
                  <c:v>0.46040000000000003</c:v>
                </c:pt>
                <c:pt idx="62">
                  <c:v>0.45679999999999998</c:v>
                </c:pt>
                <c:pt idx="63">
                  <c:v>0.45319999999999994</c:v>
                </c:pt>
                <c:pt idx="64">
                  <c:v>0.4496</c:v>
                </c:pt>
                <c:pt idx="65">
                  <c:v>0.44599999999999995</c:v>
                </c:pt>
                <c:pt idx="66">
                  <c:v>0.44240000000000002</c:v>
                </c:pt>
                <c:pt idx="67">
                  <c:v>0.43879999999999997</c:v>
                </c:pt>
                <c:pt idx="68">
                  <c:v>0.43519999999999992</c:v>
                </c:pt>
                <c:pt idx="69">
                  <c:v>0.43160000000000009</c:v>
                </c:pt>
                <c:pt idx="70">
                  <c:v>0.42799999999999994</c:v>
                </c:pt>
                <c:pt idx="71">
                  <c:v>0.42440000000000011</c:v>
                </c:pt>
                <c:pt idx="72">
                  <c:v>0.42079999999999984</c:v>
                </c:pt>
                <c:pt idx="73">
                  <c:v>0.41720000000000013</c:v>
                </c:pt>
                <c:pt idx="74">
                  <c:v>0.41359999999999997</c:v>
                </c:pt>
                <c:pt idx="75">
                  <c:v>0.41000000000000014</c:v>
                </c:pt>
                <c:pt idx="76">
                  <c:v>0.40639999999999987</c:v>
                </c:pt>
                <c:pt idx="77">
                  <c:v>0.40280000000000005</c:v>
                </c:pt>
                <c:pt idx="78">
                  <c:v>0.39919999999999978</c:v>
                </c:pt>
                <c:pt idx="79">
                  <c:v>0.39560000000000017</c:v>
                </c:pt>
                <c:pt idx="80">
                  <c:v>0.3919999999999999</c:v>
                </c:pt>
                <c:pt idx="81">
                  <c:v>0.38840000000000008</c:v>
                </c:pt>
                <c:pt idx="82">
                  <c:v>0.38480000000000003</c:v>
                </c:pt>
                <c:pt idx="83">
                  <c:v>0.38119999999999998</c:v>
                </c:pt>
                <c:pt idx="84">
                  <c:v>0.37759999999999994</c:v>
                </c:pt>
                <c:pt idx="85">
                  <c:v>0.37399999999999989</c:v>
                </c:pt>
                <c:pt idx="86">
                  <c:v>0.37040000000000006</c:v>
                </c:pt>
                <c:pt idx="87">
                  <c:v>0.36680000000000001</c:v>
                </c:pt>
                <c:pt idx="88">
                  <c:v>0.36319999999999997</c:v>
                </c:pt>
                <c:pt idx="89">
                  <c:v>0.35959999999999992</c:v>
                </c:pt>
                <c:pt idx="90">
                  <c:v>0.35599999999999987</c:v>
                </c:pt>
                <c:pt idx="91">
                  <c:v>0.35240000000000005</c:v>
                </c:pt>
                <c:pt idx="92">
                  <c:v>0.3488</c:v>
                </c:pt>
                <c:pt idx="93">
                  <c:v>0.34519999999999995</c:v>
                </c:pt>
                <c:pt idx="94">
                  <c:v>0.34160000000000013</c:v>
                </c:pt>
                <c:pt idx="95">
                  <c:v>0.33799999999999986</c:v>
                </c:pt>
                <c:pt idx="96">
                  <c:v>0.33440000000000003</c:v>
                </c:pt>
                <c:pt idx="97">
                  <c:v>0.33079999999999976</c:v>
                </c:pt>
                <c:pt idx="98">
                  <c:v>0.32720000000000016</c:v>
                </c:pt>
                <c:pt idx="99">
                  <c:v>0.32359999999999989</c:v>
                </c:pt>
                <c:pt idx="100">
                  <c:v>0.32000000000000006</c:v>
                </c:pt>
              </c:numCache>
            </c:numRef>
          </c:val>
        </c:ser>
        <c:ser>
          <c:idx val="69"/>
          <c:order val="69"/>
          <c:tx>
            <c:strRef>
              <c:f>'Value Zi and Zj'!$C$181</c:f>
              <c:strCache>
                <c:ptCount val="1"/>
                <c:pt idx="0">
                  <c:v>0,69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81:$CZ$181</c:f>
              <c:numCache>
                <c:formatCode>General</c:formatCode>
                <c:ptCount val="101"/>
                <c:pt idx="0">
                  <c:v>0.69</c:v>
                </c:pt>
                <c:pt idx="1">
                  <c:v>0.68619999999999992</c:v>
                </c:pt>
                <c:pt idx="2">
                  <c:v>0.68240000000000001</c:v>
                </c:pt>
                <c:pt idx="3">
                  <c:v>0.67859999999999998</c:v>
                </c:pt>
                <c:pt idx="4">
                  <c:v>0.67479999999999996</c:v>
                </c:pt>
                <c:pt idx="5">
                  <c:v>0.67100000000000004</c:v>
                </c:pt>
                <c:pt idx="6">
                  <c:v>0.66720000000000002</c:v>
                </c:pt>
                <c:pt idx="7">
                  <c:v>0.66339999999999999</c:v>
                </c:pt>
                <c:pt idx="8">
                  <c:v>0.65959999999999996</c:v>
                </c:pt>
                <c:pt idx="9">
                  <c:v>0.65579999999999994</c:v>
                </c:pt>
                <c:pt idx="10">
                  <c:v>0.65199999999999991</c:v>
                </c:pt>
                <c:pt idx="11">
                  <c:v>0.64819999999999989</c:v>
                </c:pt>
                <c:pt idx="12">
                  <c:v>0.64439999999999997</c:v>
                </c:pt>
                <c:pt idx="13">
                  <c:v>0.64059999999999995</c:v>
                </c:pt>
                <c:pt idx="14">
                  <c:v>0.63679999999999992</c:v>
                </c:pt>
                <c:pt idx="15">
                  <c:v>0.63300000000000001</c:v>
                </c:pt>
                <c:pt idx="16">
                  <c:v>0.62919999999999998</c:v>
                </c:pt>
                <c:pt idx="17">
                  <c:v>0.62539999999999996</c:v>
                </c:pt>
                <c:pt idx="18">
                  <c:v>0.62159999999999993</c:v>
                </c:pt>
                <c:pt idx="19">
                  <c:v>0.6177999999999999</c:v>
                </c:pt>
                <c:pt idx="20">
                  <c:v>0.61399999999999988</c:v>
                </c:pt>
                <c:pt idx="21">
                  <c:v>0.61019999999999996</c:v>
                </c:pt>
                <c:pt idx="22">
                  <c:v>0.60639999999999994</c:v>
                </c:pt>
                <c:pt idx="23">
                  <c:v>0.60259999999999991</c:v>
                </c:pt>
                <c:pt idx="24">
                  <c:v>0.5988</c:v>
                </c:pt>
                <c:pt idx="25">
                  <c:v>0.59499999999999997</c:v>
                </c:pt>
                <c:pt idx="26">
                  <c:v>0.59119999999999995</c:v>
                </c:pt>
                <c:pt idx="27">
                  <c:v>0.58739999999999992</c:v>
                </c:pt>
                <c:pt idx="28">
                  <c:v>0.5835999999999999</c:v>
                </c:pt>
                <c:pt idx="29">
                  <c:v>0.57980000000000009</c:v>
                </c:pt>
                <c:pt idx="30">
                  <c:v>0.57600000000000007</c:v>
                </c:pt>
                <c:pt idx="31">
                  <c:v>0.57220000000000004</c:v>
                </c:pt>
                <c:pt idx="32">
                  <c:v>0.56840000000000002</c:v>
                </c:pt>
                <c:pt idx="33">
                  <c:v>0.56459999999999999</c:v>
                </c:pt>
                <c:pt idx="34">
                  <c:v>0.56079999999999997</c:v>
                </c:pt>
                <c:pt idx="35">
                  <c:v>0.55700000000000016</c:v>
                </c:pt>
                <c:pt idx="36">
                  <c:v>0.55319999999999991</c:v>
                </c:pt>
                <c:pt idx="37">
                  <c:v>0.54940000000000011</c:v>
                </c:pt>
                <c:pt idx="38">
                  <c:v>0.54559999999999986</c:v>
                </c:pt>
                <c:pt idx="39">
                  <c:v>0.54180000000000006</c:v>
                </c:pt>
                <c:pt idx="40">
                  <c:v>0.53799999999999992</c:v>
                </c:pt>
                <c:pt idx="41">
                  <c:v>0.5341999999999999</c:v>
                </c:pt>
                <c:pt idx="42">
                  <c:v>0.53039999999999998</c:v>
                </c:pt>
                <c:pt idx="43">
                  <c:v>0.52659999999999996</c:v>
                </c:pt>
                <c:pt idx="44">
                  <c:v>0.52279999999999993</c:v>
                </c:pt>
                <c:pt idx="45">
                  <c:v>0.51899999999999991</c:v>
                </c:pt>
                <c:pt idx="46">
                  <c:v>0.51519999999999988</c:v>
                </c:pt>
                <c:pt idx="47">
                  <c:v>0.51139999999999997</c:v>
                </c:pt>
                <c:pt idx="48">
                  <c:v>0.50760000000000005</c:v>
                </c:pt>
                <c:pt idx="49">
                  <c:v>0.50380000000000003</c:v>
                </c:pt>
                <c:pt idx="50">
                  <c:v>0.5</c:v>
                </c:pt>
                <c:pt idx="51">
                  <c:v>0.49619999999999997</c:v>
                </c:pt>
                <c:pt idx="52">
                  <c:v>0.49239999999999995</c:v>
                </c:pt>
                <c:pt idx="53">
                  <c:v>0.48860000000000003</c:v>
                </c:pt>
                <c:pt idx="54">
                  <c:v>0.48480000000000001</c:v>
                </c:pt>
                <c:pt idx="55">
                  <c:v>0.48099999999999998</c:v>
                </c:pt>
                <c:pt idx="56">
                  <c:v>0.47719999999999996</c:v>
                </c:pt>
                <c:pt idx="57">
                  <c:v>0.47339999999999993</c:v>
                </c:pt>
                <c:pt idx="58">
                  <c:v>0.46960000000000013</c:v>
                </c:pt>
                <c:pt idx="59">
                  <c:v>0.46579999999999988</c:v>
                </c:pt>
                <c:pt idx="60">
                  <c:v>0.46200000000000008</c:v>
                </c:pt>
                <c:pt idx="61">
                  <c:v>0.45819999999999994</c:v>
                </c:pt>
                <c:pt idx="62">
                  <c:v>0.45440000000000014</c:v>
                </c:pt>
                <c:pt idx="63">
                  <c:v>0.45059999999999989</c:v>
                </c:pt>
                <c:pt idx="64">
                  <c:v>0.44680000000000009</c:v>
                </c:pt>
                <c:pt idx="65">
                  <c:v>0.44299999999999995</c:v>
                </c:pt>
                <c:pt idx="66">
                  <c:v>0.43920000000000015</c:v>
                </c:pt>
                <c:pt idx="67">
                  <c:v>0.4353999999999999</c:v>
                </c:pt>
                <c:pt idx="68">
                  <c:v>0.43160000000000009</c:v>
                </c:pt>
                <c:pt idx="69">
                  <c:v>0.42780000000000007</c:v>
                </c:pt>
                <c:pt idx="70">
                  <c:v>0.42400000000000004</c:v>
                </c:pt>
                <c:pt idx="71">
                  <c:v>0.42020000000000002</c:v>
                </c:pt>
                <c:pt idx="72">
                  <c:v>0.41639999999999999</c:v>
                </c:pt>
                <c:pt idx="73">
                  <c:v>0.41260000000000008</c:v>
                </c:pt>
                <c:pt idx="74">
                  <c:v>0.40880000000000005</c:v>
                </c:pt>
                <c:pt idx="75">
                  <c:v>0.40500000000000003</c:v>
                </c:pt>
                <c:pt idx="76">
                  <c:v>0.4012</c:v>
                </c:pt>
                <c:pt idx="77">
                  <c:v>0.39739999999999998</c:v>
                </c:pt>
                <c:pt idx="78">
                  <c:v>0.39359999999999995</c:v>
                </c:pt>
                <c:pt idx="79">
                  <c:v>0.38979999999999992</c:v>
                </c:pt>
                <c:pt idx="80">
                  <c:v>0.38600000000000012</c:v>
                </c:pt>
                <c:pt idx="81">
                  <c:v>0.3822000000000001</c:v>
                </c:pt>
                <c:pt idx="82">
                  <c:v>0.37839999999999985</c:v>
                </c:pt>
                <c:pt idx="83">
                  <c:v>0.37460000000000027</c:v>
                </c:pt>
                <c:pt idx="84">
                  <c:v>0.37080000000000002</c:v>
                </c:pt>
                <c:pt idx="85">
                  <c:v>0.36700000000000021</c:v>
                </c:pt>
                <c:pt idx="86">
                  <c:v>0.36319999999999997</c:v>
                </c:pt>
                <c:pt idx="87">
                  <c:v>0.35940000000000016</c:v>
                </c:pt>
                <c:pt idx="88">
                  <c:v>0.35559999999999992</c:v>
                </c:pt>
                <c:pt idx="89">
                  <c:v>0.35180000000000011</c:v>
                </c:pt>
                <c:pt idx="90">
                  <c:v>0.34799999999999986</c:v>
                </c:pt>
                <c:pt idx="91">
                  <c:v>0.34420000000000006</c:v>
                </c:pt>
                <c:pt idx="92">
                  <c:v>0.34039999999999981</c:v>
                </c:pt>
                <c:pt idx="93">
                  <c:v>0.33660000000000023</c:v>
                </c:pt>
                <c:pt idx="94">
                  <c:v>0.33279999999999998</c:v>
                </c:pt>
                <c:pt idx="95">
                  <c:v>0.32899999999999996</c:v>
                </c:pt>
                <c:pt idx="96">
                  <c:v>0.32520000000000016</c:v>
                </c:pt>
                <c:pt idx="97">
                  <c:v>0.32140000000000013</c:v>
                </c:pt>
                <c:pt idx="98">
                  <c:v>0.3176000000000001</c:v>
                </c:pt>
                <c:pt idx="99">
                  <c:v>0.31380000000000008</c:v>
                </c:pt>
                <c:pt idx="100">
                  <c:v>0.31000000000000005</c:v>
                </c:pt>
              </c:numCache>
            </c:numRef>
          </c:val>
        </c:ser>
        <c:ser>
          <c:idx val="70"/>
          <c:order val="70"/>
          <c:tx>
            <c:strRef>
              <c:f>'Value Zi and Zj'!$C$182</c:f>
              <c:strCache>
                <c:ptCount val="1"/>
                <c:pt idx="0">
                  <c:v>0,7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82:$CZ$182</c:f>
              <c:numCache>
                <c:formatCode>General</c:formatCode>
                <c:ptCount val="101"/>
                <c:pt idx="0">
                  <c:v>0.7</c:v>
                </c:pt>
                <c:pt idx="1">
                  <c:v>0.69599999999999995</c:v>
                </c:pt>
                <c:pt idx="2">
                  <c:v>0.69199999999999995</c:v>
                </c:pt>
                <c:pt idx="3">
                  <c:v>0.68799999999999994</c:v>
                </c:pt>
                <c:pt idx="4">
                  <c:v>0.68399999999999994</c:v>
                </c:pt>
                <c:pt idx="5">
                  <c:v>0.68</c:v>
                </c:pt>
                <c:pt idx="6">
                  <c:v>0.67600000000000005</c:v>
                </c:pt>
                <c:pt idx="7">
                  <c:v>0.67200000000000004</c:v>
                </c:pt>
                <c:pt idx="8">
                  <c:v>0.66799999999999993</c:v>
                </c:pt>
                <c:pt idx="9">
                  <c:v>0.66399999999999992</c:v>
                </c:pt>
                <c:pt idx="10">
                  <c:v>0.65999999999999992</c:v>
                </c:pt>
                <c:pt idx="11">
                  <c:v>0.65599999999999992</c:v>
                </c:pt>
                <c:pt idx="12">
                  <c:v>0.65199999999999991</c:v>
                </c:pt>
                <c:pt idx="13">
                  <c:v>0.64799999999999991</c:v>
                </c:pt>
                <c:pt idx="14">
                  <c:v>0.64399999999999991</c:v>
                </c:pt>
                <c:pt idx="15">
                  <c:v>0.64</c:v>
                </c:pt>
                <c:pt idx="16">
                  <c:v>0.63600000000000001</c:v>
                </c:pt>
                <c:pt idx="17">
                  <c:v>0.63200000000000001</c:v>
                </c:pt>
                <c:pt idx="18">
                  <c:v>0.62799999999999989</c:v>
                </c:pt>
                <c:pt idx="19">
                  <c:v>0.62399999999999989</c:v>
                </c:pt>
                <c:pt idx="20">
                  <c:v>0.61999999999999988</c:v>
                </c:pt>
                <c:pt idx="21">
                  <c:v>0.61599999999999988</c:v>
                </c:pt>
                <c:pt idx="22">
                  <c:v>0.61199999999999988</c:v>
                </c:pt>
                <c:pt idx="23">
                  <c:v>0.60799999999999987</c:v>
                </c:pt>
                <c:pt idx="24">
                  <c:v>0.60399999999999998</c:v>
                </c:pt>
                <c:pt idx="25">
                  <c:v>0.6</c:v>
                </c:pt>
                <c:pt idx="26">
                  <c:v>0.59599999999999997</c:v>
                </c:pt>
                <c:pt idx="27">
                  <c:v>0.59199999999999997</c:v>
                </c:pt>
                <c:pt idx="28">
                  <c:v>0.58799999999999997</c:v>
                </c:pt>
                <c:pt idx="29">
                  <c:v>0.58400000000000007</c:v>
                </c:pt>
                <c:pt idx="30">
                  <c:v>0.58000000000000007</c:v>
                </c:pt>
                <c:pt idx="31">
                  <c:v>0.57600000000000007</c:v>
                </c:pt>
                <c:pt idx="32">
                  <c:v>0.57200000000000006</c:v>
                </c:pt>
                <c:pt idx="33">
                  <c:v>0.56800000000000006</c:v>
                </c:pt>
                <c:pt idx="34">
                  <c:v>0.56400000000000006</c:v>
                </c:pt>
                <c:pt idx="35">
                  <c:v>0.55999999999999983</c:v>
                </c:pt>
                <c:pt idx="36">
                  <c:v>0.55600000000000005</c:v>
                </c:pt>
                <c:pt idx="37">
                  <c:v>0.55199999999999982</c:v>
                </c:pt>
                <c:pt idx="38">
                  <c:v>0.54800000000000015</c:v>
                </c:pt>
                <c:pt idx="39">
                  <c:v>0.54399999999999993</c:v>
                </c:pt>
                <c:pt idx="40">
                  <c:v>0.54000000000000015</c:v>
                </c:pt>
                <c:pt idx="41">
                  <c:v>0.53599999999999992</c:v>
                </c:pt>
                <c:pt idx="42">
                  <c:v>0.53199999999999992</c:v>
                </c:pt>
                <c:pt idx="43">
                  <c:v>0.52799999999999991</c:v>
                </c:pt>
                <c:pt idx="44">
                  <c:v>0.52399999999999991</c:v>
                </c:pt>
                <c:pt idx="45">
                  <c:v>0.51999999999999991</c:v>
                </c:pt>
                <c:pt idx="46">
                  <c:v>0.5159999999999999</c:v>
                </c:pt>
                <c:pt idx="47">
                  <c:v>0.51200000000000001</c:v>
                </c:pt>
                <c:pt idx="48">
                  <c:v>0.50800000000000001</c:v>
                </c:pt>
                <c:pt idx="49">
                  <c:v>0.504</c:v>
                </c:pt>
                <c:pt idx="50">
                  <c:v>0.5</c:v>
                </c:pt>
                <c:pt idx="51">
                  <c:v>0.496</c:v>
                </c:pt>
                <c:pt idx="52">
                  <c:v>0.49199999999999999</c:v>
                </c:pt>
                <c:pt idx="53">
                  <c:v>0.48799999999999999</c:v>
                </c:pt>
                <c:pt idx="54">
                  <c:v>0.48399999999999999</c:v>
                </c:pt>
                <c:pt idx="55">
                  <c:v>0.48</c:v>
                </c:pt>
                <c:pt idx="56">
                  <c:v>0.47599999999999998</c:v>
                </c:pt>
                <c:pt idx="57">
                  <c:v>0.47200000000000009</c:v>
                </c:pt>
                <c:pt idx="58">
                  <c:v>0.46799999999999986</c:v>
                </c:pt>
                <c:pt idx="59">
                  <c:v>0.46400000000000008</c:v>
                </c:pt>
                <c:pt idx="60">
                  <c:v>0.45999999999999985</c:v>
                </c:pt>
                <c:pt idx="61">
                  <c:v>0.45600000000000007</c:v>
                </c:pt>
                <c:pt idx="62">
                  <c:v>0.45199999999999985</c:v>
                </c:pt>
                <c:pt idx="63">
                  <c:v>0.44800000000000018</c:v>
                </c:pt>
                <c:pt idx="64">
                  <c:v>0.44399999999999995</c:v>
                </c:pt>
                <c:pt idx="65">
                  <c:v>0.44000000000000017</c:v>
                </c:pt>
                <c:pt idx="66">
                  <c:v>0.43599999999999994</c:v>
                </c:pt>
                <c:pt idx="67">
                  <c:v>0.43200000000000016</c:v>
                </c:pt>
                <c:pt idx="68">
                  <c:v>0.42799999999999994</c:v>
                </c:pt>
                <c:pt idx="69">
                  <c:v>0.42400000000000004</c:v>
                </c:pt>
                <c:pt idx="70">
                  <c:v>0.42000000000000004</c:v>
                </c:pt>
                <c:pt idx="71">
                  <c:v>0.41600000000000004</c:v>
                </c:pt>
                <c:pt idx="72">
                  <c:v>0.41199999999999992</c:v>
                </c:pt>
                <c:pt idx="73">
                  <c:v>0.40799999999999992</c:v>
                </c:pt>
                <c:pt idx="74">
                  <c:v>0.40399999999999991</c:v>
                </c:pt>
                <c:pt idx="75">
                  <c:v>0.40000000000000013</c:v>
                </c:pt>
                <c:pt idx="76">
                  <c:v>0.39600000000000013</c:v>
                </c:pt>
                <c:pt idx="77">
                  <c:v>0.39200000000000013</c:v>
                </c:pt>
                <c:pt idx="78">
                  <c:v>0.38800000000000012</c:v>
                </c:pt>
                <c:pt idx="79">
                  <c:v>0.38400000000000012</c:v>
                </c:pt>
                <c:pt idx="80">
                  <c:v>0.38000000000000012</c:v>
                </c:pt>
                <c:pt idx="81">
                  <c:v>0.37600000000000011</c:v>
                </c:pt>
                <c:pt idx="82">
                  <c:v>0.37200000000000011</c:v>
                </c:pt>
                <c:pt idx="83">
                  <c:v>0.36799999999999988</c:v>
                </c:pt>
                <c:pt idx="84">
                  <c:v>0.3640000000000001</c:v>
                </c:pt>
                <c:pt idx="85">
                  <c:v>0.35999999999999988</c:v>
                </c:pt>
                <c:pt idx="86">
                  <c:v>0.35600000000000009</c:v>
                </c:pt>
                <c:pt idx="87">
                  <c:v>0.35199999999999987</c:v>
                </c:pt>
                <c:pt idx="88">
                  <c:v>0.34800000000000009</c:v>
                </c:pt>
                <c:pt idx="89">
                  <c:v>0.34399999999999986</c:v>
                </c:pt>
                <c:pt idx="90">
                  <c:v>0.34000000000000008</c:v>
                </c:pt>
                <c:pt idx="91">
                  <c:v>0.33599999999999985</c:v>
                </c:pt>
                <c:pt idx="92">
                  <c:v>0.33200000000000007</c:v>
                </c:pt>
                <c:pt idx="93">
                  <c:v>0.32799999999999985</c:v>
                </c:pt>
                <c:pt idx="94">
                  <c:v>0.32400000000000007</c:v>
                </c:pt>
                <c:pt idx="95">
                  <c:v>0.32000000000000006</c:v>
                </c:pt>
                <c:pt idx="96">
                  <c:v>0.31600000000000006</c:v>
                </c:pt>
                <c:pt idx="97">
                  <c:v>0.31200000000000006</c:v>
                </c:pt>
                <c:pt idx="98">
                  <c:v>0.30800000000000005</c:v>
                </c:pt>
                <c:pt idx="99">
                  <c:v>0.30400000000000005</c:v>
                </c:pt>
                <c:pt idx="100">
                  <c:v>0.30000000000000004</c:v>
                </c:pt>
              </c:numCache>
            </c:numRef>
          </c:val>
        </c:ser>
        <c:ser>
          <c:idx val="71"/>
          <c:order val="71"/>
          <c:tx>
            <c:strRef>
              <c:f>'Value Zi and Zj'!$C$183</c:f>
              <c:strCache>
                <c:ptCount val="1"/>
                <c:pt idx="0">
                  <c:v>0,71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83:$CZ$183</c:f>
              <c:numCache>
                <c:formatCode>General</c:formatCode>
                <c:ptCount val="101"/>
                <c:pt idx="0">
                  <c:v>0.71</c:v>
                </c:pt>
                <c:pt idx="1">
                  <c:v>0.70579999999999998</c:v>
                </c:pt>
                <c:pt idx="2">
                  <c:v>0.7016</c:v>
                </c:pt>
                <c:pt idx="3">
                  <c:v>0.69740000000000002</c:v>
                </c:pt>
                <c:pt idx="4">
                  <c:v>0.69320000000000004</c:v>
                </c:pt>
                <c:pt idx="5">
                  <c:v>0.68900000000000006</c:v>
                </c:pt>
                <c:pt idx="6">
                  <c:v>0.68480000000000008</c:v>
                </c:pt>
                <c:pt idx="7">
                  <c:v>0.68059999999999998</c:v>
                </c:pt>
                <c:pt idx="8">
                  <c:v>0.67639999999999989</c:v>
                </c:pt>
                <c:pt idx="9">
                  <c:v>0.67219999999999991</c:v>
                </c:pt>
                <c:pt idx="10">
                  <c:v>0.66799999999999993</c:v>
                </c:pt>
                <c:pt idx="11">
                  <c:v>0.66379999999999995</c:v>
                </c:pt>
                <c:pt idx="12">
                  <c:v>0.65959999999999996</c:v>
                </c:pt>
                <c:pt idx="13">
                  <c:v>0.65539999999999998</c:v>
                </c:pt>
                <c:pt idx="14">
                  <c:v>0.6512</c:v>
                </c:pt>
                <c:pt idx="15">
                  <c:v>0.64700000000000002</c:v>
                </c:pt>
                <c:pt idx="16">
                  <c:v>0.64280000000000004</c:v>
                </c:pt>
                <c:pt idx="17">
                  <c:v>0.63860000000000006</c:v>
                </c:pt>
                <c:pt idx="18">
                  <c:v>0.63439999999999985</c:v>
                </c:pt>
                <c:pt idx="19">
                  <c:v>0.63019999999999987</c:v>
                </c:pt>
                <c:pt idx="20">
                  <c:v>0.62599999999999989</c:v>
                </c:pt>
                <c:pt idx="21">
                  <c:v>0.62179999999999991</c:v>
                </c:pt>
                <c:pt idx="22">
                  <c:v>0.61759999999999993</c:v>
                </c:pt>
                <c:pt idx="23">
                  <c:v>0.61339999999999995</c:v>
                </c:pt>
                <c:pt idx="24">
                  <c:v>0.60919999999999996</c:v>
                </c:pt>
                <c:pt idx="25">
                  <c:v>0.60499999999999998</c:v>
                </c:pt>
                <c:pt idx="26">
                  <c:v>0.6008</c:v>
                </c:pt>
                <c:pt idx="27">
                  <c:v>0.59660000000000002</c:v>
                </c:pt>
                <c:pt idx="28">
                  <c:v>0.59240000000000004</c:v>
                </c:pt>
                <c:pt idx="29">
                  <c:v>0.58820000000000006</c:v>
                </c:pt>
                <c:pt idx="30">
                  <c:v>0.58400000000000007</c:v>
                </c:pt>
                <c:pt idx="31">
                  <c:v>0.57980000000000009</c:v>
                </c:pt>
                <c:pt idx="32">
                  <c:v>0.57560000000000011</c:v>
                </c:pt>
                <c:pt idx="33">
                  <c:v>0.57140000000000002</c:v>
                </c:pt>
                <c:pt idx="34">
                  <c:v>0.56720000000000004</c:v>
                </c:pt>
                <c:pt idx="35">
                  <c:v>0.56300000000000017</c:v>
                </c:pt>
                <c:pt idx="36">
                  <c:v>0.55879999999999985</c:v>
                </c:pt>
                <c:pt idx="37">
                  <c:v>0.55460000000000009</c:v>
                </c:pt>
                <c:pt idx="38">
                  <c:v>0.55039999999999989</c:v>
                </c:pt>
                <c:pt idx="39">
                  <c:v>0.54620000000000013</c:v>
                </c:pt>
                <c:pt idx="40">
                  <c:v>0.54199999999999993</c:v>
                </c:pt>
                <c:pt idx="41">
                  <c:v>0.53779999999999994</c:v>
                </c:pt>
                <c:pt idx="42">
                  <c:v>0.53359999999999996</c:v>
                </c:pt>
                <c:pt idx="43">
                  <c:v>0.52939999999999998</c:v>
                </c:pt>
                <c:pt idx="44">
                  <c:v>0.52519999999999989</c:v>
                </c:pt>
                <c:pt idx="45">
                  <c:v>0.52099999999999991</c:v>
                </c:pt>
                <c:pt idx="46">
                  <c:v>0.51679999999999993</c:v>
                </c:pt>
                <c:pt idx="47">
                  <c:v>0.51260000000000006</c:v>
                </c:pt>
                <c:pt idx="48">
                  <c:v>0.50839999999999996</c:v>
                </c:pt>
                <c:pt idx="49">
                  <c:v>0.50419999999999998</c:v>
                </c:pt>
                <c:pt idx="50">
                  <c:v>0.5</c:v>
                </c:pt>
                <c:pt idx="51">
                  <c:v>0.49580000000000002</c:v>
                </c:pt>
                <c:pt idx="52">
                  <c:v>0.49160000000000004</c:v>
                </c:pt>
                <c:pt idx="53">
                  <c:v>0.48739999999999994</c:v>
                </c:pt>
                <c:pt idx="54">
                  <c:v>0.48319999999999996</c:v>
                </c:pt>
                <c:pt idx="55">
                  <c:v>0.47899999999999998</c:v>
                </c:pt>
                <c:pt idx="56">
                  <c:v>0.4748</c:v>
                </c:pt>
                <c:pt idx="57">
                  <c:v>0.47059999999999991</c:v>
                </c:pt>
                <c:pt idx="58">
                  <c:v>0.46640000000000015</c:v>
                </c:pt>
                <c:pt idx="59">
                  <c:v>0.46219999999999994</c:v>
                </c:pt>
                <c:pt idx="60">
                  <c:v>0.45800000000000007</c:v>
                </c:pt>
                <c:pt idx="61">
                  <c:v>0.45379999999999987</c:v>
                </c:pt>
                <c:pt idx="62">
                  <c:v>0.44960000000000011</c:v>
                </c:pt>
                <c:pt idx="63">
                  <c:v>0.44539999999999991</c:v>
                </c:pt>
                <c:pt idx="64">
                  <c:v>0.44120000000000015</c:v>
                </c:pt>
                <c:pt idx="65">
                  <c:v>0.43699999999999994</c:v>
                </c:pt>
                <c:pt idx="66">
                  <c:v>0.43280000000000007</c:v>
                </c:pt>
                <c:pt idx="67">
                  <c:v>0.42859999999999987</c:v>
                </c:pt>
                <c:pt idx="68">
                  <c:v>0.42440000000000011</c:v>
                </c:pt>
                <c:pt idx="69">
                  <c:v>0.42020000000000002</c:v>
                </c:pt>
                <c:pt idx="70">
                  <c:v>0.41600000000000004</c:v>
                </c:pt>
                <c:pt idx="71">
                  <c:v>0.41179999999999994</c:v>
                </c:pt>
                <c:pt idx="72">
                  <c:v>0.40759999999999996</c:v>
                </c:pt>
                <c:pt idx="73">
                  <c:v>0.40339999999999998</c:v>
                </c:pt>
                <c:pt idx="74">
                  <c:v>0.3992</c:v>
                </c:pt>
                <c:pt idx="75">
                  <c:v>0.39500000000000002</c:v>
                </c:pt>
                <c:pt idx="76">
                  <c:v>0.39080000000000004</c:v>
                </c:pt>
                <c:pt idx="77">
                  <c:v>0.38660000000000005</c:v>
                </c:pt>
                <c:pt idx="78">
                  <c:v>0.38240000000000007</c:v>
                </c:pt>
                <c:pt idx="79">
                  <c:v>0.37820000000000009</c:v>
                </c:pt>
                <c:pt idx="80">
                  <c:v>0.37400000000000011</c:v>
                </c:pt>
                <c:pt idx="81">
                  <c:v>0.36979999999999991</c:v>
                </c:pt>
                <c:pt idx="82">
                  <c:v>0.36559999999999993</c:v>
                </c:pt>
                <c:pt idx="83">
                  <c:v>0.36140000000000017</c:v>
                </c:pt>
                <c:pt idx="84">
                  <c:v>0.35719999999999996</c:v>
                </c:pt>
                <c:pt idx="85">
                  <c:v>0.3530000000000002</c:v>
                </c:pt>
                <c:pt idx="86">
                  <c:v>0.3488</c:v>
                </c:pt>
                <c:pt idx="87">
                  <c:v>0.34460000000000024</c:v>
                </c:pt>
                <c:pt idx="88">
                  <c:v>0.34039999999999981</c:v>
                </c:pt>
                <c:pt idx="89">
                  <c:v>0.33620000000000005</c:v>
                </c:pt>
                <c:pt idx="90">
                  <c:v>0.33199999999999985</c:v>
                </c:pt>
                <c:pt idx="91">
                  <c:v>0.32780000000000009</c:v>
                </c:pt>
                <c:pt idx="92">
                  <c:v>0.32359999999999989</c:v>
                </c:pt>
                <c:pt idx="93">
                  <c:v>0.31940000000000013</c:v>
                </c:pt>
                <c:pt idx="94">
                  <c:v>0.31520000000000015</c:v>
                </c:pt>
                <c:pt idx="95">
                  <c:v>0.31099999999999994</c:v>
                </c:pt>
                <c:pt idx="96">
                  <c:v>0.30679999999999996</c:v>
                </c:pt>
                <c:pt idx="97">
                  <c:v>0.30259999999999998</c:v>
                </c:pt>
                <c:pt idx="98">
                  <c:v>0.2984</c:v>
                </c:pt>
                <c:pt idx="99">
                  <c:v>0.29420000000000002</c:v>
                </c:pt>
                <c:pt idx="100">
                  <c:v>0.29000000000000004</c:v>
                </c:pt>
              </c:numCache>
            </c:numRef>
          </c:val>
        </c:ser>
        <c:ser>
          <c:idx val="72"/>
          <c:order val="72"/>
          <c:tx>
            <c:strRef>
              <c:f>'Value Zi and Zj'!$C$184</c:f>
              <c:strCache>
                <c:ptCount val="1"/>
                <c:pt idx="0">
                  <c:v>0,72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84:$CZ$184</c:f>
              <c:numCache>
                <c:formatCode>General</c:formatCode>
                <c:ptCount val="101"/>
                <c:pt idx="0">
                  <c:v>0.72</c:v>
                </c:pt>
                <c:pt idx="1">
                  <c:v>0.71560000000000001</c:v>
                </c:pt>
                <c:pt idx="2">
                  <c:v>0.71119999999999994</c:v>
                </c:pt>
                <c:pt idx="3">
                  <c:v>0.70679999999999998</c:v>
                </c:pt>
                <c:pt idx="4">
                  <c:v>0.70240000000000002</c:v>
                </c:pt>
                <c:pt idx="5">
                  <c:v>0.69800000000000006</c:v>
                </c:pt>
                <c:pt idx="6">
                  <c:v>0.69359999999999999</c:v>
                </c:pt>
                <c:pt idx="7">
                  <c:v>0.68920000000000003</c:v>
                </c:pt>
                <c:pt idx="8">
                  <c:v>0.68479999999999996</c:v>
                </c:pt>
                <c:pt idx="9">
                  <c:v>0.68039999999999989</c:v>
                </c:pt>
                <c:pt idx="10">
                  <c:v>0.67599999999999993</c:v>
                </c:pt>
                <c:pt idx="11">
                  <c:v>0.67159999999999997</c:v>
                </c:pt>
                <c:pt idx="12">
                  <c:v>0.66720000000000002</c:v>
                </c:pt>
                <c:pt idx="13">
                  <c:v>0.66279999999999994</c:v>
                </c:pt>
                <c:pt idx="14">
                  <c:v>0.65839999999999999</c:v>
                </c:pt>
                <c:pt idx="15">
                  <c:v>0.65400000000000003</c:v>
                </c:pt>
                <c:pt idx="16">
                  <c:v>0.64959999999999996</c:v>
                </c:pt>
                <c:pt idx="17">
                  <c:v>0.6452</c:v>
                </c:pt>
                <c:pt idx="18">
                  <c:v>0.64079999999999993</c:v>
                </c:pt>
                <c:pt idx="19">
                  <c:v>0.63639999999999985</c:v>
                </c:pt>
                <c:pt idx="20">
                  <c:v>0.6319999999999999</c:v>
                </c:pt>
                <c:pt idx="21">
                  <c:v>0.62759999999999994</c:v>
                </c:pt>
                <c:pt idx="22">
                  <c:v>0.62319999999999998</c:v>
                </c:pt>
                <c:pt idx="23">
                  <c:v>0.61880000000000002</c:v>
                </c:pt>
                <c:pt idx="24">
                  <c:v>0.61440000000000006</c:v>
                </c:pt>
                <c:pt idx="25">
                  <c:v>0.61</c:v>
                </c:pt>
                <c:pt idx="26">
                  <c:v>0.60559999999999992</c:v>
                </c:pt>
                <c:pt idx="27">
                  <c:v>0.60119999999999996</c:v>
                </c:pt>
                <c:pt idx="28">
                  <c:v>0.5968</c:v>
                </c:pt>
                <c:pt idx="29">
                  <c:v>0.59240000000000004</c:v>
                </c:pt>
                <c:pt idx="30">
                  <c:v>0.58800000000000008</c:v>
                </c:pt>
                <c:pt idx="31">
                  <c:v>0.58360000000000012</c:v>
                </c:pt>
                <c:pt idx="32">
                  <c:v>0.57920000000000005</c:v>
                </c:pt>
                <c:pt idx="33">
                  <c:v>0.57479999999999998</c:v>
                </c:pt>
                <c:pt idx="34">
                  <c:v>0.57040000000000002</c:v>
                </c:pt>
                <c:pt idx="35">
                  <c:v>0.56599999999999984</c:v>
                </c:pt>
                <c:pt idx="36">
                  <c:v>0.5616000000000001</c:v>
                </c:pt>
                <c:pt idx="37">
                  <c:v>0.55719999999999992</c:v>
                </c:pt>
                <c:pt idx="38">
                  <c:v>0.55280000000000007</c:v>
                </c:pt>
                <c:pt idx="39">
                  <c:v>0.54839999999999989</c:v>
                </c:pt>
                <c:pt idx="40">
                  <c:v>0.54400000000000015</c:v>
                </c:pt>
                <c:pt idx="41">
                  <c:v>0.53959999999999997</c:v>
                </c:pt>
                <c:pt idx="42">
                  <c:v>0.5351999999999999</c:v>
                </c:pt>
                <c:pt idx="43">
                  <c:v>0.53079999999999994</c:v>
                </c:pt>
                <c:pt idx="44">
                  <c:v>0.52639999999999998</c:v>
                </c:pt>
                <c:pt idx="45">
                  <c:v>0.52199999999999991</c:v>
                </c:pt>
                <c:pt idx="46">
                  <c:v>0.51759999999999995</c:v>
                </c:pt>
                <c:pt idx="47">
                  <c:v>0.51319999999999999</c:v>
                </c:pt>
                <c:pt idx="48">
                  <c:v>0.50880000000000003</c:v>
                </c:pt>
                <c:pt idx="49">
                  <c:v>0.50439999999999996</c:v>
                </c:pt>
                <c:pt idx="50">
                  <c:v>0.5</c:v>
                </c:pt>
                <c:pt idx="51">
                  <c:v>0.49560000000000004</c:v>
                </c:pt>
                <c:pt idx="52">
                  <c:v>0.49119999999999997</c:v>
                </c:pt>
                <c:pt idx="53">
                  <c:v>0.48680000000000001</c:v>
                </c:pt>
                <c:pt idx="54">
                  <c:v>0.48239999999999994</c:v>
                </c:pt>
                <c:pt idx="55">
                  <c:v>0.47799999999999998</c:v>
                </c:pt>
                <c:pt idx="56">
                  <c:v>0.47360000000000002</c:v>
                </c:pt>
                <c:pt idx="57">
                  <c:v>0.46920000000000017</c:v>
                </c:pt>
                <c:pt idx="58">
                  <c:v>0.46479999999999988</c:v>
                </c:pt>
                <c:pt idx="59">
                  <c:v>0.46040000000000014</c:v>
                </c:pt>
                <c:pt idx="60">
                  <c:v>0.45599999999999985</c:v>
                </c:pt>
                <c:pt idx="61">
                  <c:v>0.45160000000000011</c:v>
                </c:pt>
                <c:pt idx="62">
                  <c:v>0.44719999999999993</c:v>
                </c:pt>
                <c:pt idx="63">
                  <c:v>0.44280000000000008</c:v>
                </c:pt>
                <c:pt idx="64">
                  <c:v>0.4383999999999999</c:v>
                </c:pt>
                <c:pt idx="65">
                  <c:v>0.43400000000000016</c:v>
                </c:pt>
                <c:pt idx="66">
                  <c:v>0.42959999999999987</c:v>
                </c:pt>
                <c:pt idx="67">
                  <c:v>0.42520000000000013</c:v>
                </c:pt>
                <c:pt idx="68">
                  <c:v>0.42079999999999984</c:v>
                </c:pt>
                <c:pt idx="69">
                  <c:v>0.41639999999999999</c:v>
                </c:pt>
                <c:pt idx="70">
                  <c:v>0.41199999999999992</c:v>
                </c:pt>
                <c:pt idx="71">
                  <c:v>0.40759999999999996</c:v>
                </c:pt>
                <c:pt idx="72">
                  <c:v>0.4032</c:v>
                </c:pt>
                <c:pt idx="73">
                  <c:v>0.39880000000000004</c:v>
                </c:pt>
                <c:pt idx="74">
                  <c:v>0.39440000000000008</c:v>
                </c:pt>
                <c:pt idx="75">
                  <c:v>0.3899999999999999</c:v>
                </c:pt>
                <c:pt idx="76">
                  <c:v>0.38559999999999994</c:v>
                </c:pt>
                <c:pt idx="77">
                  <c:v>0.38119999999999998</c:v>
                </c:pt>
                <c:pt idx="78">
                  <c:v>0.37680000000000002</c:v>
                </c:pt>
                <c:pt idx="79">
                  <c:v>0.37240000000000006</c:v>
                </c:pt>
                <c:pt idx="80">
                  <c:v>0.3680000000000001</c:v>
                </c:pt>
                <c:pt idx="81">
                  <c:v>0.36359999999999992</c:v>
                </c:pt>
                <c:pt idx="82">
                  <c:v>0.35920000000000019</c:v>
                </c:pt>
                <c:pt idx="83">
                  <c:v>0.3548</c:v>
                </c:pt>
                <c:pt idx="84">
                  <c:v>0.35040000000000004</c:v>
                </c:pt>
                <c:pt idx="85">
                  <c:v>0.34599999999999986</c:v>
                </c:pt>
                <c:pt idx="86">
                  <c:v>0.34160000000000013</c:v>
                </c:pt>
                <c:pt idx="87">
                  <c:v>0.33719999999999994</c:v>
                </c:pt>
                <c:pt idx="88">
                  <c:v>0.33280000000000021</c:v>
                </c:pt>
                <c:pt idx="89">
                  <c:v>0.3283999999999998</c:v>
                </c:pt>
                <c:pt idx="90">
                  <c:v>0.32400000000000007</c:v>
                </c:pt>
                <c:pt idx="91">
                  <c:v>0.31959999999999988</c:v>
                </c:pt>
                <c:pt idx="92">
                  <c:v>0.31520000000000015</c:v>
                </c:pt>
                <c:pt idx="93">
                  <c:v>0.31079999999999997</c:v>
                </c:pt>
                <c:pt idx="94">
                  <c:v>0.30640000000000001</c:v>
                </c:pt>
                <c:pt idx="95">
                  <c:v>0.30200000000000005</c:v>
                </c:pt>
                <c:pt idx="96">
                  <c:v>0.29760000000000009</c:v>
                </c:pt>
                <c:pt idx="97">
                  <c:v>0.29320000000000013</c:v>
                </c:pt>
                <c:pt idx="98">
                  <c:v>0.28879999999999995</c:v>
                </c:pt>
                <c:pt idx="99">
                  <c:v>0.28439999999999999</c:v>
                </c:pt>
                <c:pt idx="100">
                  <c:v>0.28000000000000003</c:v>
                </c:pt>
              </c:numCache>
            </c:numRef>
          </c:val>
        </c:ser>
        <c:ser>
          <c:idx val="73"/>
          <c:order val="73"/>
          <c:tx>
            <c:strRef>
              <c:f>'Value Zi and Zj'!$C$185</c:f>
              <c:strCache>
                <c:ptCount val="1"/>
                <c:pt idx="0">
                  <c:v>0,73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85:$CZ$185</c:f>
              <c:numCache>
                <c:formatCode>General</c:formatCode>
                <c:ptCount val="101"/>
                <c:pt idx="0">
                  <c:v>0.73</c:v>
                </c:pt>
                <c:pt idx="1">
                  <c:v>0.72540000000000004</c:v>
                </c:pt>
                <c:pt idx="2">
                  <c:v>0.7208</c:v>
                </c:pt>
                <c:pt idx="3">
                  <c:v>0.71620000000000006</c:v>
                </c:pt>
                <c:pt idx="4">
                  <c:v>0.71160000000000001</c:v>
                </c:pt>
                <c:pt idx="5">
                  <c:v>0.70700000000000007</c:v>
                </c:pt>
                <c:pt idx="6">
                  <c:v>0.70240000000000002</c:v>
                </c:pt>
                <c:pt idx="7">
                  <c:v>0.69779999999999998</c:v>
                </c:pt>
                <c:pt idx="8">
                  <c:v>0.69319999999999993</c:v>
                </c:pt>
                <c:pt idx="9">
                  <c:v>0.68859999999999999</c:v>
                </c:pt>
                <c:pt idx="10">
                  <c:v>0.68399999999999994</c:v>
                </c:pt>
                <c:pt idx="11">
                  <c:v>0.6794</c:v>
                </c:pt>
                <c:pt idx="12">
                  <c:v>0.67479999999999996</c:v>
                </c:pt>
                <c:pt idx="13">
                  <c:v>0.67020000000000002</c:v>
                </c:pt>
                <c:pt idx="14">
                  <c:v>0.66559999999999997</c:v>
                </c:pt>
                <c:pt idx="15">
                  <c:v>0.66100000000000003</c:v>
                </c:pt>
                <c:pt idx="16">
                  <c:v>0.65639999999999998</c:v>
                </c:pt>
                <c:pt idx="17">
                  <c:v>0.65180000000000005</c:v>
                </c:pt>
                <c:pt idx="18">
                  <c:v>0.6472</c:v>
                </c:pt>
                <c:pt idx="19">
                  <c:v>0.64259999999999995</c:v>
                </c:pt>
                <c:pt idx="20">
                  <c:v>0.6379999999999999</c:v>
                </c:pt>
                <c:pt idx="21">
                  <c:v>0.63339999999999996</c:v>
                </c:pt>
                <c:pt idx="22">
                  <c:v>0.62880000000000003</c:v>
                </c:pt>
                <c:pt idx="23">
                  <c:v>0.62419999999999998</c:v>
                </c:pt>
                <c:pt idx="24">
                  <c:v>0.61959999999999993</c:v>
                </c:pt>
                <c:pt idx="25">
                  <c:v>0.61499999999999999</c:v>
                </c:pt>
                <c:pt idx="26">
                  <c:v>0.61040000000000005</c:v>
                </c:pt>
                <c:pt idx="27">
                  <c:v>0.60580000000000001</c:v>
                </c:pt>
                <c:pt idx="28">
                  <c:v>0.60119999999999996</c:v>
                </c:pt>
                <c:pt idx="29">
                  <c:v>0.59660000000000002</c:v>
                </c:pt>
                <c:pt idx="30">
                  <c:v>0.59200000000000008</c:v>
                </c:pt>
                <c:pt idx="31">
                  <c:v>0.58740000000000003</c:v>
                </c:pt>
                <c:pt idx="32">
                  <c:v>0.58279999999999998</c:v>
                </c:pt>
                <c:pt idx="33">
                  <c:v>0.57820000000000005</c:v>
                </c:pt>
                <c:pt idx="34">
                  <c:v>0.57360000000000011</c:v>
                </c:pt>
                <c:pt idx="35">
                  <c:v>0.56900000000000006</c:v>
                </c:pt>
                <c:pt idx="36">
                  <c:v>0.5643999999999999</c:v>
                </c:pt>
                <c:pt idx="37">
                  <c:v>0.55980000000000008</c:v>
                </c:pt>
                <c:pt idx="38">
                  <c:v>0.55519999999999992</c:v>
                </c:pt>
                <c:pt idx="39">
                  <c:v>0.55060000000000009</c:v>
                </c:pt>
                <c:pt idx="40">
                  <c:v>0.54599999999999993</c:v>
                </c:pt>
                <c:pt idx="41">
                  <c:v>0.54139999999999999</c:v>
                </c:pt>
                <c:pt idx="42">
                  <c:v>0.53679999999999994</c:v>
                </c:pt>
                <c:pt idx="43">
                  <c:v>0.5321999999999999</c:v>
                </c:pt>
                <c:pt idx="44">
                  <c:v>0.52759999999999996</c:v>
                </c:pt>
                <c:pt idx="45">
                  <c:v>0.52299999999999991</c:v>
                </c:pt>
                <c:pt idx="46">
                  <c:v>0.51839999999999997</c:v>
                </c:pt>
                <c:pt idx="47">
                  <c:v>0.51380000000000003</c:v>
                </c:pt>
                <c:pt idx="48">
                  <c:v>0.50919999999999999</c:v>
                </c:pt>
                <c:pt idx="49">
                  <c:v>0.50460000000000005</c:v>
                </c:pt>
                <c:pt idx="50">
                  <c:v>0.5</c:v>
                </c:pt>
                <c:pt idx="51">
                  <c:v>0.49539999999999995</c:v>
                </c:pt>
                <c:pt idx="52">
                  <c:v>0.49080000000000001</c:v>
                </c:pt>
                <c:pt idx="53">
                  <c:v>0.48619999999999997</c:v>
                </c:pt>
                <c:pt idx="54">
                  <c:v>0.48160000000000003</c:v>
                </c:pt>
                <c:pt idx="55">
                  <c:v>0.47699999999999998</c:v>
                </c:pt>
                <c:pt idx="56">
                  <c:v>0.47239999999999993</c:v>
                </c:pt>
                <c:pt idx="57">
                  <c:v>0.46779999999999988</c:v>
                </c:pt>
                <c:pt idx="58">
                  <c:v>0.46320000000000017</c:v>
                </c:pt>
                <c:pt idx="59">
                  <c:v>0.4585999999999999</c:v>
                </c:pt>
                <c:pt idx="60">
                  <c:v>0.45400000000000007</c:v>
                </c:pt>
                <c:pt idx="61">
                  <c:v>0.44939999999999991</c:v>
                </c:pt>
                <c:pt idx="62">
                  <c:v>0.44480000000000008</c:v>
                </c:pt>
                <c:pt idx="63">
                  <c:v>0.44019999999999992</c:v>
                </c:pt>
                <c:pt idx="64">
                  <c:v>0.4356000000000001</c:v>
                </c:pt>
                <c:pt idx="65">
                  <c:v>0.43099999999999994</c:v>
                </c:pt>
                <c:pt idx="66">
                  <c:v>0.42640000000000011</c:v>
                </c:pt>
                <c:pt idx="67">
                  <c:v>0.42179999999999984</c:v>
                </c:pt>
                <c:pt idx="68">
                  <c:v>0.41720000000000013</c:v>
                </c:pt>
                <c:pt idx="69">
                  <c:v>0.41260000000000008</c:v>
                </c:pt>
                <c:pt idx="70">
                  <c:v>0.40799999999999992</c:v>
                </c:pt>
                <c:pt idx="71">
                  <c:v>0.40339999999999998</c:v>
                </c:pt>
                <c:pt idx="72">
                  <c:v>0.39880000000000004</c:v>
                </c:pt>
                <c:pt idx="73">
                  <c:v>0.39420000000000011</c:v>
                </c:pt>
                <c:pt idx="74">
                  <c:v>0.38959999999999995</c:v>
                </c:pt>
                <c:pt idx="75">
                  <c:v>0.38500000000000001</c:v>
                </c:pt>
                <c:pt idx="76">
                  <c:v>0.38040000000000007</c:v>
                </c:pt>
                <c:pt idx="77">
                  <c:v>0.37579999999999991</c:v>
                </c:pt>
                <c:pt idx="78">
                  <c:v>0.37119999999999997</c:v>
                </c:pt>
                <c:pt idx="79">
                  <c:v>0.36660000000000004</c:v>
                </c:pt>
                <c:pt idx="80">
                  <c:v>0.3620000000000001</c:v>
                </c:pt>
                <c:pt idx="81">
                  <c:v>0.35739999999999994</c:v>
                </c:pt>
                <c:pt idx="82">
                  <c:v>0.3528</c:v>
                </c:pt>
                <c:pt idx="83">
                  <c:v>0.34820000000000007</c:v>
                </c:pt>
                <c:pt idx="84">
                  <c:v>0.34359999999999991</c:v>
                </c:pt>
                <c:pt idx="85">
                  <c:v>0.33900000000000019</c:v>
                </c:pt>
                <c:pt idx="86">
                  <c:v>0.33439999999999981</c:v>
                </c:pt>
                <c:pt idx="87">
                  <c:v>0.32980000000000009</c:v>
                </c:pt>
                <c:pt idx="88">
                  <c:v>0.32519999999999993</c:v>
                </c:pt>
                <c:pt idx="89">
                  <c:v>0.32060000000000022</c:v>
                </c:pt>
                <c:pt idx="90">
                  <c:v>0.31599999999999984</c:v>
                </c:pt>
                <c:pt idx="91">
                  <c:v>0.31140000000000012</c:v>
                </c:pt>
                <c:pt idx="92">
                  <c:v>0.30679999999999996</c:v>
                </c:pt>
                <c:pt idx="93">
                  <c:v>0.30220000000000002</c:v>
                </c:pt>
                <c:pt idx="94">
                  <c:v>0.29760000000000009</c:v>
                </c:pt>
                <c:pt idx="95">
                  <c:v>0.29299999999999993</c:v>
                </c:pt>
                <c:pt idx="96">
                  <c:v>0.28839999999999999</c:v>
                </c:pt>
                <c:pt idx="97">
                  <c:v>0.28380000000000005</c:v>
                </c:pt>
                <c:pt idx="98">
                  <c:v>0.27920000000000011</c:v>
                </c:pt>
                <c:pt idx="99">
                  <c:v>0.27459999999999996</c:v>
                </c:pt>
                <c:pt idx="100">
                  <c:v>0.27</c:v>
                </c:pt>
              </c:numCache>
            </c:numRef>
          </c:val>
        </c:ser>
        <c:ser>
          <c:idx val="74"/>
          <c:order val="74"/>
          <c:tx>
            <c:strRef>
              <c:f>'Value Zi and Zj'!$C$186</c:f>
              <c:strCache>
                <c:ptCount val="1"/>
                <c:pt idx="0">
                  <c:v>0,74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86:$CZ$186</c:f>
              <c:numCache>
                <c:formatCode>General</c:formatCode>
                <c:ptCount val="101"/>
                <c:pt idx="0">
                  <c:v>0.74</c:v>
                </c:pt>
                <c:pt idx="1">
                  <c:v>0.73519999999999996</c:v>
                </c:pt>
                <c:pt idx="2">
                  <c:v>0.73040000000000005</c:v>
                </c:pt>
                <c:pt idx="3">
                  <c:v>0.72560000000000002</c:v>
                </c:pt>
                <c:pt idx="4">
                  <c:v>0.7208</c:v>
                </c:pt>
                <c:pt idx="5">
                  <c:v>0.71600000000000008</c:v>
                </c:pt>
                <c:pt idx="6">
                  <c:v>0.71120000000000005</c:v>
                </c:pt>
                <c:pt idx="7">
                  <c:v>0.70640000000000003</c:v>
                </c:pt>
                <c:pt idx="8">
                  <c:v>0.7016</c:v>
                </c:pt>
                <c:pt idx="9">
                  <c:v>0.69679999999999997</c:v>
                </c:pt>
                <c:pt idx="10">
                  <c:v>0.69199999999999995</c:v>
                </c:pt>
                <c:pt idx="11">
                  <c:v>0.68720000000000003</c:v>
                </c:pt>
                <c:pt idx="12">
                  <c:v>0.68240000000000001</c:v>
                </c:pt>
                <c:pt idx="13">
                  <c:v>0.67759999999999998</c:v>
                </c:pt>
                <c:pt idx="14">
                  <c:v>0.67279999999999995</c:v>
                </c:pt>
                <c:pt idx="15">
                  <c:v>0.66800000000000004</c:v>
                </c:pt>
                <c:pt idx="16">
                  <c:v>0.66320000000000001</c:v>
                </c:pt>
                <c:pt idx="17">
                  <c:v>0.6584000000000001</c:v>
                </c:pt>
                <c:pt idx="18">
                  <c:v>0.65359999999999996</c:v>
                </c:pt>
                <c:pt idx="19">
                  <c:v>0.64879999999999993</c:v>
                </c:pt>
                <c:pt idx="20">
                  <c:v>0.64399999999999991</c:v>
                </c:pt>
                <c:pt idx="21">
                  <c:v>0.63919999999999999</c:v>
                </c:pt>
                <c:pt idx="22">
                  <c:v>0.63439999999999996</c:v>
                </c:pt>
                <c:pt idx="23">
                  <c:v>0.62959999999999994</c:v>
                </c:pt>
                <c:pt idx="24">
                  <c:v>0.62480000000000002</c:v>
                </c:pt>
                <c:pt idx="25">
                  <c:v>0.62</c:v>
                </c:pt>
                <c:pt idx="26">
                  <c:v>0.61519999999999997</c:v>
                </c:pt>
                <c:pt idx="27">
                  <c:v>0.61040000000000005</c:v>
                </c:pt>
                <c:pt idx="28">
                  <c:v>0.60559999999999992</c:v>
                </c:pt>
                <c:pt idx="29">
                  <c:v>0.6008</c:v>
                </c:pt>
                <c:pt idx="30">
                  <c:v>0.59600000000000009</c:v>
                </c:pt>
                <c:pt idx="31">
                  <c:v>0.59120000000000006</c:v>
                </c:pt>
                <c:pt idx="32">
                  <c:v>0.58640000000000003</c:v>
                </c:pt>
                <c:pt idx="33">
                  <c:v>0.58160000000000012</c:v>
                </c:pt>
                <c:pt idx="34">
                  <c:v>0.57680000000000009</c:v>
                </c:pt>
                <c:pt idx="35">
                  <c:v>0.57199999999999984</c:v>
                </c:pt>
                <c:pt idx="36">
                  <c:v>0.56720000000000015</c:v>
                </c:pt>
                <c:pt idx="37">
                  <c:v>0.5623999999999999</c:v>
                </c:pt>
                <c:pt idx="38">
                  <c:v>0.5576000000000001</c:v>
                </c:pt>
                <c:pt idx="39">
                  <c:v>0.55279999999999985</c:v>
                </c:pt>
                <c:pt idx="40">
                  <c:v>0.54800000000000015</c:v>
                </c:pt>
                <c:pt idx="41">
                  <c:v>0.54319999999999991</c:v>
                </c:pt>
                <c:pt idx="42">
                  <c:v>0.53839999999999999</c:v>
                </c:pt>
                <c:pt idx="43">
                  <c:v>0.53359999999999996</c:v>
                </c:pt>
                <c:pt idx="44">
                  <c:v>0.52879999999999994</c:v>
                </c:pt>
                <c:pt idx="45">
                  <c:v>0.52399999999999991</c:v>
                </c:pt>
                <c:pt idx="46">
                  <c:v>0.51919999999999988</c:v>
                </c:pt>
                <c:pt idx="47">
                  <c:v>0.51439999999999997</c:v>
                </c:pt>
                <c:pt idx="48">
                  <c:v>0.50960000000000005</c:v>
                </c:pt>
                <c:pt idx="49">
                  <c:v>0.50480000000000003</c:v>
                </c:pt>
                <c:pt idx="50">
                  <c:v>0.5</c:v>
                </c:pt>
                <c:pt idx="51">
                  <c:v>0.49519999999999997</c:v>
                </c:pt>
                <c:pt idx="52">
                  <c:v>0.49039999999999995</c:v>
                </c:pt>
                <c:pt idx="53">
                  <c:v>0.48560000000000003</c:v>
                </c:pt>
                <c:pt idx="54">
                  <c:v>0.48080000000000001</c:v>
                </c:pt>
                <c:pt idx="55">
                  <c:v>0.47599999999999998</c:v>
                </c:pt>
                <c:pt idx="56">
                  <c:v>0.47119999999999995</c:v>
                </c:pt>
                <c:pt idx="57">
                  <c:v>0.46640000000000015</c:v>
                </c:pt>
                <c:pt idx="58">
                  <c:v>0.4615999999999999</c:v>
                </c:pt>
                <c:pt idx="59">
                  <c:v>0.45680000000000009</c:v>
                </c:pt>
                <c:pt idx="60">
                  <c:v>0.45199999999999985</c:v>
                </c:pt>
                <c:pt idx="61">
                  <c:v>0.44720000000000015</c:v>
                </c:pt>
                <c:pt idx="62">
                  <c:v>0.4423999999999999</c:v>
                </c:pt>
                <c:pt idx="63">
                  <c:v>0.4376000000000001</c:v>
                </c:pt>
                <c:pt idx="64">
                  <c:v>0.43279999999999985</c:v>
                </c:pt>
                <c:pt idx="65">
                  <c:v>0.42800000000000016</c:v>
                </c:pt>
                <c:pt idx="66">
                  <c:v>0.42319999999999991</c:v>
                </c:pt>
                <c:pt idx="67">
                  <c:v>0.41840000000000011</c:v>
                </c:pt>
                <c:pt idx="68">
                  <c:v>0.41359999999999997</c:v>
                </c:pt>
                <c:pt idx="69">
                  <c:v>0.40880000000000005</c:v>
                </c:pt>
                <c:pt idx="70">
                  <c:v>0.40399999999999991</c:v>
                </c:pt>
                <c:pt idx="71">
                  <c:v>0.3992</c:v>
                </c:pt>
                <c:pt idx="72">
                  <c:v>0.39440000000000008</c:v>
                </c:pt>
                <c:pt idx="73">
                  <c:v>0.38959999999999995</c:v>
                </c:pt>
                <c:pt idx="74">
                  <c:v>0.38480000000000003</c:v>
                </c:pt>
                <c:pt idx="75">
                  <c:v>0.38000000000000012</c:v>
                </c:pt>
                <c:pt idx="76">
                  <c:v>0.37519999999999998</c:v>
                </c:pt>
                <c:pt idx="77">
                  <c:v>0.37040000000000006</c:v>
                </c:pt>
                <c:pt idx="78">
                  <c:v>0.36559999999999993</c:v>
                </c:pt>
                <c:pt idx="79">
                  <c:v>0.36080000000000001</c:v>
                </c:pt>
                <c:pt idx="80">
                  <c:v>0.35600000000000009</c:v>
                </c:pt>
                <c:pt idx="81">
                  <c:v>0.35119999999999996</c:v>
                </c:pt>
                <c:pt idx="82">
                  <c:v>0.34640000000000004</c:v>
                </c:pt>
                <c:pt idx="83">
                  <c:v>0.3415999999999999</c:v>
                </c:pt>
                <c:pt idx="84">
                  <c:v>0.33680000000000021</c:v>
                </c:pt>
                <c:pt idx="85">
                  <c:v>0.33199999999999985</c:v>
                </c:pt>
                <c:pt idx="86">
                  <c:v>0.32720000000000016</c:v>
                </c:pt>
                <c:pt idx="87">
                  <c:v>0.3223999999999998</c:v>
                </c:pt>
                <c:pt idx="88">
                  <c:v>0.3176000000000001</c:v>
                </c:pt>
                <c:pt idx="89">
                  <c:v>0.31279999999999997</c:v>
                </c:pt>
                <c:pt idx="90">
                  <c:v>0.30800000000000005</c:v>
                </c:pt>
                <c:pt idx="91">
                  <c:v>0.30319999999999991</c:v>
                </c:pt>
                <c:pt idx="92">
                  <c:v>0.2984</c:v>
                </c:pt>
                <c:pt idx="93">
                  <c:v>0.29359999999999986</c:v>
                </c:pt>
                <c:pt idx="94">
                  <c:v>0.28879999999999995</c:v>
                </c:pt>
                <c:pt idx="95">
                  <c:v>0.28400000000000003</c:v>
                </c:pt>
                <c:pt idx="96">
                  <c:v>0.27920000000000011</c:v>
                </c:pt>
                <c:pt idx="97">
                  <c:v>0.27439999999999998</c:v>
                </c:pt>
                <c:pt idx="98">
                  <c:v>0.26960000000000006</c:v>
                </c:pt>
                <c:pt idx="99">
                  <c:v>0.26479999999999992</c:v>
                </c:pt>
                <c:pt idx="100">
                  <c:v>0.26</c:v>
                </c:pt>
              </c:numCache>
            </c:numRef>
          </c:val>
        </c:ser>
        <c:ser>
          <c:idx val="75"/>
          <c:order val="75"/>
          <c:tx>
            <c:strRef>
              <c:f>'Value Zi and Zj'!$C$187</c:f>
              <c:strCache>
                <c:ptCount val="1"/>
                <c:pt idx="0">
                  <c:v>0,75</c:v>
                </c:pt>
              </c:strCache>
            </c:strRef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87:$CZ$187</c:f>
              <c:numCache>
                <c:formatCode>General</c:formatCode>
                <c:ptCount val="101"/>
                <c:pt idx="0">
                  <c:v>0.75</c:v>
                </c:pt>
                <c:pt idx="1">
                  <c:v>0.745</c:v>
                </c:pt>
                <c:pt idx="2">
                  <c:v>0.74</c:v>
                </c:pt>
                <c:pt idx="3">
                  <c:v>0.73499999999999999</c:v>
                </c:pt>
                <c:pt idx="4">
                  <c:v>0.73</c:v>
                </c:pt>
                <c:pt idx="5">
                  <c:v>0.72500000000000009</c:v>
                </c:pt>
                <c:pt idx="6">
                  <c:v>0.72000000000000008</c:v>
                </c:pt>
                <c:pt idx="7">
                  <c:v>0.71500000000000008</c:v>
                </c:pt>
                <c:pt idx="8">
                  <c:v>0.71</c:v>
                </c:pt>
                <c:pt idx="9">
                  <c:v>0.70499999999999996</c:v>
                </c:pt>
                <c:pt idx="10">
                  <c:v>0.7</c:v>
                </c:pt>
                <c:pt idx="11">
                  <c:v>0.69499999999999995</c:v>
                </c:pt>
                <c:pt idx="12">
                  <c:v>0.69</c:v>
                </c:pt>
                <c:pt idx="13">
                  <c:v>0.68500000000000005</c:v>
                </c:pt>
                <c:pt idx="14">
                  <c:v>0.67999999999999994</c:v>
                </c:pt>
                <c:pt idx="15">
                  <c:v>0.67500000000000004</c:v>
                </c:pt>
                <c:pt idx="16">
                  <c:v>0.67</c:v>
                </c:pt>
                <c:pt idx="17">
                  <c:v>0.66500000000000004</c:v>
                </c:pt>
                <c:pt idx="18">
                  <c:v>0.65999999999999992</c:v>
                </c:pt>
                <c:pt idx="19">
                  <c:v>0.65499999999999992</c:v>
                </c:pt>
                <c:pt idx="20">
                  <c:v>0.64999999999999991</c:v>
                </c:pt>
                <c:pt idx="21">
                  <c:v>0.64500000000000002</c:v>
                </c:pt>
                <c:pt idx="22">
                  <c:v>0.6399999999999999</c:v>
                </c:pt>
                <c:pt idx="23">
                  <c:v>0.63500000000000001</c:v>
                </c:pt>
                <c:pt idx="24">
                  <c:v>0.63</c:v>
                </c:pt>
                <c:pt idx="25">
                  <c:v>0.625</c:v>
                </c:pt>
                <c:pt idx="26">
                  <c:v>0.62</c:v>
                </c:pt>
                <c:pt idx="27">
                  <c:v>0.61499999999999999</c:v>
                </c:pt>
                <c:pt idx="28">
                  <c:v>0.61</c:v>
                </c:pt>
                <c:pt idx="29">
                  <c:v>0.60500000000000009</c:v>
                </c:pt>
                <c:pt idx="30">
                  <c:v>0.60000000000000009</c:v>
                </c:pt>
                <c:pt idx="31">
                  <c:v>0.59500000000000008</c:v>
                </c:pt>
                <c:pt idx="32">
                  <c:v>0.59000000000000008</c:v>
                </c:pt>
                <c:pt idx="33">
                  <c:v>0.58500000000000008</c:v>
                </c:pt>
                <c:pt idx="34">
                  <c:v>0.58000000000000007</c:v>
                </c:pt>
                <c:pt idx="35">
                  <c:v>0.57500000000000018</c:v>
                </c:pt>
                <c:pt idx="36">
                  <c:v>0.56999999999999984</c:v>
                </c:pt>
                <c:pt idx="37">
                  <c:v>0.56500000000000017</c:v>
                </c:pt>
                <c:pt idx="38">
                  <c:v>0.55999999999999983</c:v>
                </c:pt>
                <c:pt idx="39">
                  <c:v>0.55500000000000016</c:v>
                </c:pt>
                <c:pt idx="40">
                  <c:v>0.54999999999999982</c:v>
                </c:pt>
                <c:pt idx="41">
                  <c:v>0.54499999999999993</c:v>
                </c:pt>
                <c:pt idx="42">
                  <c:v>0.53999999999999992</c:v>
                </c:pt>
                <c:pt idx="43">
                  <c:v>0.53499999999999992</c:v>
                </c:pt>
                <c:pt idx="44">
                  <c:v>0.52999999999999992</c:v>
                </c:pt>
                <c:pt idx="45">
                  <c:v>0.52499999999999991</c:v>
                </c:pt>
                <c:pt idx="46">
                  <c:v>0.51999999999999991</c:v>
                </c:pt>
                <c:pt idx="47">
                  <c:v>0.51500000000000001</c:v>
                </c:pt>
                <c:pt idx="48">
                  <c:v>0.51</c:v>
                </c:pt>
                <c:pt idx="49">
                  <c:v>0.505</c:v>
                </c:pt>
                <c:pt idx="50">
                  <c:v>0.5</c:v>
                </c:pt>
                <c:pt idx="51">
                  <c:v>0.495</c:v>
                </c:pt>
                <c:pt idx="52">
                  <c:v>0.49</c:v>
                </c:pt>
                <c:pt idx="53">
                  <c:v>0.48499999999999999</c:v>
                </c:pt>
                <c:pt idx="54">
                  <c:v>0.48</c:v>
                </c:pt>
                <c:pt idx="55">
                  <c:v>0.47499999999999998</c:v>
                </c:pt>
                <c:pt idx="56">
                  <c:v>0.47</c:v>
                </c:pt>
                <c:pt idx="57">
                  <c:v>0.46499999999999986</c:v>
                </c:pt>
                <c:pt idx="58">
                  <c:v>0.46000000000000019</c:v>
                </c:pt>
                <c:pt idx="59">
                  <c:v>0.45499999999999985</c:v>
                </c:pt>
                <c:pt idx="60">
                  <c:v>0.45000000000000018</c:v>
                </c:pt>
                <c:pt idx="61">
                  <c:v>0.44499999999999984</c:v>
                </c:pt>
                <c:pt idx="62">
                  <c:v>0.44000000000000017</c:v>
                </c:pt>
                <c:pt idx="63">
                  <c:v>0.43499999999999983</c:v>
                </c:pt>
                <c:pt idx="64">
                  <c:v>0.43000000000000016</c:v>
                </c:pt>
                <c:pt idx="65">
                  <c:v>0.42499999999999982</c:v>
                </c:pt>
                <c:pt idx="66">
                  <c:v>0.42000000000000015</c:v>
                </c:pt>
                <c:pt idx="67">
                  <c:v>0.41499999999999981</c:v>
                </c:pt>
                <c:pt idx="68">
                  <c:v>0.41000000000000014</c:v>
                </c:pt>
                <c:pt idx="69">
                  <c:v>0.40500000000000003</c:v>
                </c:pt>
                <c:pt idx="70">
                  <c:v>0.40000000000000013</c:v>
                </c:pt>
                <c:pt idx="71">
                  <c:v>0.39500000000000002</c:v>
                </c:pt>
                <c:pt idx="72">
                  <c:v>0.3899999999999999</c:v>
                </c:pt>
                <c:pt idx="73">
                  <c:v>0.38500000000000001</c:v>
                </c:pt>
                <c:pt idx="74">
                  <c:v>0.38000000000000012</c:v>
                </c:pt>
                <c:pt idx="75">
                  <c:v>0.375</c:v>
                </c:pt>
                <c:pt idx="76">
                  <c:v>0.36999999999999988</c:v>
                </c:pt>
                <c:pt idx="77">
                  <c:v>0.36499999999999999</c:v>
                </c:pt>
                <c:pt idx="78">
                  <c:v>0.3600000000000001</c:v>
                </c:pt>
                <c:pt idx="79">
                  <c:v>0.35499999999999998</c:v>
                </c:pt>
                <c:pt idx="80">
                  <c:v>0.34999999999999987</c:v>
                </c:pt>
                <c:pt idx="81">
                  <c:v>0.34499999999999997</c:v>
                </c:pt>
                <c:pt idx="82">
                  <c:v>0.33999999999999986</c:v>
                </c:pt>
                <c:pt idx="83">
                  <c:v>0.33500000000000019</c:v>
                </c:pt>
                <c:pt idx="84">
                  <c:v>0.32999999999999985</c:v>
                </c:pt>
                <c:pt idx="85">
                  <c:v>0.32500000000000018</c:v>
                </c:pt>
                <c:pt idx="86">
                  <c:v>0.31999999999999984</c:v>
                </c:pt>
                <c:pt idx="87">
                  <c:v>0.31500000000000017</c:v>
                </c:pt>
                <c:pt idx="88">
                  <c:v>0.30999999999999983</c:v>
                </c:pt>
                <c:pt idx="89">
                  <c:v>0.30500000000000016</c:v>
                </c:pt>
                <c:pt idx="90">
                  <c:v>0.29999999999999982</c:v>
                </c:pt>
                <c:pt idx="91">
                  <c:v>0.29500000000000015</c:v>
                </c:pt>
                <c:pt idx="92">
                  <c:v>0.28999999999999981</c:v>
                </c:pt>
                <c:pt idx="93">
                  <c:v>0.28500000000000014</c:v>
                </c:pt>
                <c:pt idx="94">
                  <c:v>0.28000000000000003</c:v>
                </c:pt>
                <c:pt idx="95">
                  <c:v>0.27500000000000013</c:v>
                </c:pt>
                <c:pt idx="96">
                  <c:v>0.27</c:v>
                </c:pt>
                <c:pt idx="97">
                  <c:v>0.2649999999999999</c:v>
                </c:pt>
                <c:pt idx="98">
                  <c:v>0.26</c:v>
                </c:pt>
                <c:pt idx="99">
                  <c:v>0.25500000000000012</c:v>
                </c:pt>
                <c:pt idx="100">
                  <c:v>0.25</c:v>
                </c:pt>
              </c:numCache>
            </c:numRef>
          </c:val>
        </c:ser>
        <c:ser>
          <c:idx val="76"/>
          <c:order val="76"/>
          <c:tx>
            <c:strRef>
              <c:f>'Value Zi and Zj'!$C$188</c:f>
              <c:strCache>
                <c:ptCount val="1"/>
                <c:pt idx="0">
                  <c:v>0,76</c:v>
                </c:pt>
              </c:strCache>
            </c:strRef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88:$CZ$188</c:f>
              <c:numCache>
                <c:formatCode>General</c:formatCode>
                <c:ptCount val="101"/>
                <c:pt idx="0">
                  <c:v>0.76</c:v>
                </c:pt>
                <c:pt idx="1">
                  <c:v>0.75480000000000003</c:v>
                </c:pt>
                <c:pt idx="2">
                  <c:v>0.74960000000000004</c:v>
                </c:pt>
                <c:pt idx="3">
                  <c:v>0.74440000000000006</c:v>
                </c:pt>
                <c:pt idx="4">
                  <c:v>0.73920000000000008</c:v>
                </c:pt>
                <c:pt idx="5">
                  <c:v>0.73399999999999999</c:v>
                </c:pt>
                <c:pt idx="6">
                  <c:v>0.72880000000000011</c:v>
                </c:pt>
                <c:pt idx="7">
                  <c:v>0.72360000000000002</c:v>
                </c:pt>
                <c:pt idx="8">
                  <c:v>0.71839999999999993</c:v>
                </c:pt>
                <c:pt idx="9">
                  <c:v>0.71319999999999995</c:v>
                </c:pt>
                <c:pt idx="10">
                  <c:v>0.70799999999999996</c:v>
                </c:pt>
                <c:pt idx="11">
                  <c:v>0.70279999999999998</c:v>
                </c:pt>
                <c:pt idx="12">
                  <c:v>0.6976</c:v>
                </c:pt>
                <c:pt idx="13">
                  <c:v>0.69240000000000002</c:v>
                </c:pt>
                <c:pt idx="14">
                  <c:v>0.68720000000000003</c:v>
                </c:pt>
                <c:pt idx="15">
                  <c:v>0.68200000000000005</c:v>
                </c:pt>
                <c:pt idx="16">
                  <c:v>0.67680000000000007</c:v>
                </c:pt>
                <c:pt idx="17">
                  <c:v>0.67159999999999997</c:v>
                </c:pt>
                <c:pt idx="18">
                  <c:v>0.66639999999999988</c:v>
                </c:pt>
                <c:pt idx="19">
                  <c:v>0.66120000000000001</c:v>
                </c:pt>
                <c:pt idx="20">
                  <c:v>0.65599999999999992</c:v>
                </c:pt>
                <c:pt idx="21">
                  <c:v>0.65080000000000005</c:v>
                </c:pt>
                <c:pt idx="22">
                  <c:v>0.64559999999999995</c:v>
                </c:pt>
                <c:pt idx="23">
                  <c:v>0.64039999999999997</c:v>
                </c:pt>
                <c:pt idx="24">
                  <c:v>0.63519999999999999</c:v>
                </c:pt>
                <c:pt idx="25">
                  <c:v>0.63</c:v>
                </c:pt>
                <c:pt idx="26">
                  <c:v>0.62480000000000002</c:v>
                </c:pt>
                <c:pt idx="27">
                  <c:v>0.61959999999999993</c:v>
                </c:pt>
                <c:pt idx="28">
                  <c:v>0.61440000000000006</c:v>
                </c:pt>
                <c:pt idx="29">
                  <c:v>0.60920000000000007</c:v>
                </c:pt>
                <c:pt idx="30">
                  <c:v>0.60400000000000009</c:v>
                </c:pt>
                <c:pt idx="31">
                  <c:v>0.5988</c:v>
                </c:pt>
                <c:pt idx="32">
                  <c:v>0.59360000000000013</c:v>
                </c:pt>
                <c:pt idx="33">
                  <c:v>0.58840000000000003</c:v>
                </c:pt>
                <c:pt idx="34">
                  <c:v>0.58320000000000005</c:v>
                </c:pt>
                <c:pt idx="35">
                  <c:v>0.57799999999999996</c:v>
                </c:pt>
                <c:pt idx="36">
                  <c:v>0.57280000000000009</c:v>
                </c:pt>
                <c:pt idx="37">
                  <c:v>0.56759999999999988</c:v>
                </c:pt>
                <c:pt idx="38">
                  <c:v>0.56240000000000012</c:v>
                </c:pt>
                <c:pt idx="39">
                  <c:v>0.55719999999999992</c:v>
                </c:pt>
                <c:pt idx="40">
                  <c:v>0.55200000000000005</c:v>
                </c:pt>
                <c:pt idx="41">
                  <c:v>0.54679999999999995</c:v>
                </c:pt>
                <c:pt idx="42">
                  <c:v>0.54159999999999997</c:v>
                </c:pt>
                <c:pt idx="43">
                  <c:v>0.53639999999999999</c:v>
                </c:pt>
                <c:pt idx="44">
                  <c:v>0.53119999999999989</c:v>
                </c:pt>
                <c:pt idx="45">
                  <c:v>0.52599999999999991</c:v>
                </c:pt>
                <c:pt idx="46">
                  <c:v>0.52079999999999993</c:v>
                </c:pt>
                <c:pt idx="47">
                  <c:v>0.51560000000000006</c:v>
                </c:pt>
                <c:pt idx="48">
                  <c:v>0.51039999999999996</c:v>
                </c:pt>
                <c:pt idx="49">
                  <c:v>0.50519999999999998</c:v>
                </c:pt>
                <c:pt idx="50">
                  <c:v>0.5</c:v>
                </c:pt>
                <c:pt idx="51">
                  <c:v>0.49480000000000002</c:v>
                </c:pt>
                <c:pt idx="52">
                  <c:v>0.48960000000000004</c:v>
                </c:pt>
                <c:pt idx="53">
                  <c:v>0.48439999999999994</c:v>
                </c:pt>
                <c:pt idx="54">
                  <c:v>0.47919999999999996</c:v>
                </c:pt>
                <c:pt idx="55">
                  <c:v>0.47399999999999998</c:v>
                </c:pt>
                <c:pt idx="56">
                  <c:v>0.46879999999999999</c:v>
                </c:pt>
                <c:pt idx="57">
                  <c:v>0.46360000000000012</c:v>
                </c:pt>
                <c:pt idx="58">
                  <c:v>0.45839999999999992</c:v>
                </c:pt>
                <c:pt idx="59">
                  <c:v>0.45320000000000016</c:v>
                </c:pt>
                <c:pt idx="60">
                  <c:v>0.44799999999999995</c:v>
                </c:pt>
                <c:pt idx="61">
                  <c:v>0.44280000000000008</c:v>
                </c:pt>
                <c:pt idx="62">
                  <c:v>0.43759999999999988</c:v>
                </c:pt>
                <c:pt idx="63">
                  <c:v>0.43240000000000012</c:v>
                </c:pt>
                <c:pt idx="64">
                  <c:v>0.42719999999999991</c:v>
                </c:pt>
                <c:pt idx="65">
                  <c:v>0.42200000000000004</c:v>
                </c:pt>
                <c:pt idx="66">
                  <c:v>0.41679999999999984</c:v>
                </c:pt>
                <c:pt idx="67">
                  <c:v>0.41160000000000019</c:v>
                </c:pt>
                <c:pt idx="68">
                  <c:v>0.40639999999999987</c:v>
                </c:pt>
                <c:pt idx="69">
                  <c:v>0.4012</c:v>
                </c:pt>
                <c:pt idx="70">
                  <c:v>0.39600000000000013</c:v>
                </c:pt>
                <c:pt idx="71">
                  <c:v>0.39080000000000004</c:v>
                </c:pt>
                <c:pt idx="72">
                  <c:v>0.38559999999999994</c:v>
                </c:pt>
                <c:pt idx="73">
                  <c:v>0.38040000000000007</c:v>
                </c:pt>
                <c:pt idx="74">
                  <c:v>0.37519999999999998</c:v>
                </c:pt>
                <c:pt idx="75">
                  <c:v>0.36999999999999988</c:v>
                </c:pt>
                <c:pt idx="76">
                  <c:v>0.36480000000000001</c:v>
                </c:pt>
                <c:pt idx="77">
                  <c:v>0.35959999999999992</c:v>
                </c:pt>
                <c:pt idx="78">
                  <c:v>0.35440000000000005</c:v>
                </c:pt>
                <c:pt idx="79">
                  <c:v>0.34919999999999995</c:v>
                </c:pt>
                <c:pt idx="80">
                  <c:v>0.34399999999999986</c:v>
                </c:pt>
                <c:pt idx="81">
                  <c:v>0.33879999999999999</c:v>
                </c:pt>
                <c:pt idx="82">
                  <c:v>0.33360000000000012</c:v>
                </c:pt>
                <c:pt idx="83">
                  <c:v>0.3283999999999998</c:v>
                </c:pt>
                <c:pt idx="84">
                  <c:v>0.32320000000000015</c:v>
                </c:pt>
                <c:pt idx="85">
                  <c:v>0.31799999999999984</c:v>
                </c:pt>
                <c:pt idx="86">
                  <c:v>0.31280000000000019</c:v>
                </c:pt>
                <c:pt idx="87">
                  <c:v>0.30759999999999987</c:v>
                </c:pt>
                <c:pt idx="88">
                  <c:v>0.3024</c:v>
                </c:pt>
                <c:pt idx="89">
                  <c:v>0.29719999999999991</c:v>
                </c:pt>
                <c:pt idx="90">
                  <c:v>0.29200000000000004</c:v>
                </c:pt>
                <c:pt idx="91">
                  <c:v>0.28679999999999994</c:v>
                </c:pt>
                <c:pt idx="92">
                  <c:v>0.28160000000000007</c:v>
                </c:pt>
                <c:pt idx="93">
                  <c:v>0.27639999999999976</c:v>
                </c:pt>
                <c:pt idx="94">
                  <c:v>0.27120000000000011</c:v>
                </c:pt>
                <c:pt idx="95">
                  <c:v>0.26600000000000001</c:v>
                </c:pt>
                <c:pt idx="96">
                  <c:v>0.26079999999999992</c:v>
                </c:pt>
                <c:pt idx="97">
                  <c:v>0.25560000000000005</c:v>
                </c:pt>
                <c:pt idx="98">
                  <c:v>0.25039999999999996</c:v>
                </c:pt>
                <c:pt idx="99">
                  <c:v>0.24520000000000008</c:v>
                </c:pt>
                <c:pt idx="100">
                  <c:v>0.24</c:v>
                </c:pt>
              </c:numCache>
            </c:numRef>
          </c:val>
        </c:ser>
        <c:ser>
          <c:idx val="77"/>
          <c:order val="77"/>
          <c:tx>
            <c:strRef>
              <c:f>'Value Zi and Zj'!$C$189</c:f>
              <c:strCache>
                <c:ptCount val="1"/>
                <c:pt idx="0">
                  <c:v>0,77</c:v>
                </c:pt>
              </c:strCache>
            </c:strRef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89:$CZ$189</c:f>
              <c:numCache>
                <c:formatCode>General</c:formatCode>
                <c:ptCount val="101"/>
                <c:pt idx="0">
                  <c:v>0.77</c:v>
                </c:pt>
                <c:pt idx="1">
                  <c:v>0.76460000000000006</c:v>
                </c:pt>
                <c:pt idx="2">
                  <c:v>0.75919999999999999</c:v>
                </c:pt>
                <c:pt idx="3">
                  <c:v>0.75380000000000003</c:v>
                </c:pt>
                <c:pt idx="4">
                  <c:v>0.74840000000000007</c:v>
                </c:pt>
                <c:pt idx="5">
                  <c:v>0.7430000000000001</c:v>
                </c:pt>
                <c:pt idx="6">
                  <c:v>0.73760000000000003</c:v>
                </c:pt>
                <c:pt idx="7">
                  <c:v>0.73220000000000007</c:v>
                </c:pt>
                <c:pt idx="8">
                  <c:v>0.7268</c:v>
                </c:pt>
                <c:pt idx="9">
                  <c:v>0.72140000000000004</c:v>
                </c:pt>
                <c:pt idx="10">
                  <c:v>0.71599999999999997</c:v>
                </c:pt>
                <c:pt idx="11">
                  <c:v>0.71060000000000001</c:v>
                </c:pt>
                <c:pt idx="12">
                  <c:v>0.70520000000000005</c:v>
                </c:pt>
                <c:pt idx="13">
                  <c:v>0.69979999999999998</c:v>
                </c:pt>
                <c:pt idx="14">
                  <c:v>0.69440000000000002</c:v>
                </c:pt>
                <c:pt idx="15">
                  <c:v>0.68900000000000006</c:v>
                </c:pt>
                <c:pt idx="16">
                  <c:v>0.68359999999999999</c:v>
                </c:pt>
                <c:pt idx="17">
                  <c:v>0.67820000000000003</c:v>
                </c:pt>
                <c:pt idx="18">
                  <c:v>0.67279999999999995</c:v>
                </c:pt>
                <c:pt idx="19">
                  <c:v>0.66739999999999999</c:v>
                </c:pt>
                <c:pt idx="20">
                  <c:v>0.66199999999999992</c:v>
                </c:pt>
                <c:pt idx="21">
                  <c:v>0.65659999999999996</c:v>
                </c:pt>
                <c:pt idx="22">
                  <c:v>0.6512</c:v>
                </c:pt>
                <c:pt idx="23">
                  <c:v>0.64579999999999993</c:v>
                </c:pt>
                <c:pt idx="24">
                  <c:v>0.64040000000000008</c:v>
                </c:pt>
                <c:pt idx="25">
                  <c:v>0.63500000000000001</c:v>
                </c:pt>
                <c:pt idx="26">
                  <c:v>0.62959999999999994</c:v>
                </c:pt>
                <c:pt idx="27">
                  <c:v>0.62419999999999998</c:v>
                </c:pt>
                <c:pt idx="28">
                  <c:v>0.61880000000000002</c:v>
                </c:pt>
                <c:pt idx="29">
                  <c:v>0.61340000000000006</c:v>
                </c:pt>
                <c:pt idx="30">
                  <c:v>0.6080000000000001</c:v>
                </c:pt>
                <c:pt idx="31">
                  <c:v>0.60260000000000002</c:v>
                </c:pt>
                <c:pt idx="32">
                  <c:v>0.59720000000000006</c:v>
                </c:pt>
                <c:pt idx="33">
                  <c:v>0.5918000000000001</c:v>
                </c:pt>
                <c:pt idx="34">
                  <c:v>0.58640000000000003</c:v>
                </c:pt>
                <c:pt idx="35">
                  <c:v>0.58100000000000018</c:v>
                </c:pt>
                <c:pt idx="36">
                  <c:v>0.57559999999999989</c:v>
                </c:pt>
                <c:pt idx="37">
                  <c:v>0.57020000000000015</c:v>
                </c:pt>
                <c:pt idx="38">
                  <c:v>0.56479999999999986</c:v>
                </c:pt>
                <c:pt idx="39">
                  <c:v>0.55940000000000012</c:v>
                </c:pt>
                <c:pt idx="40">
                  <c:v>0.55399999999999983</c:v>
                </c:pt>
                <c:pt idx="41">
                  <c:v>0.54859999999999998</c:v>
                </c:pt>
                <c:pt idx="42">
                  <c:v>0.54319999999999991</c:v>
                </c:pt>
                <c:pt idx="43">
                  <c:v>0.53779999999999994</c:v>
                </c:pt>
                <c:pt idx="44">
                  <c:v>0.53239999999999998</c:v>
                </c:pt>
                <c:pt idx="45">
                  <c:v>0.52699999999999991</c:v>
                </c:pt>
                <c:pt idx="46">
                  <c:v>0.52159999999999995</c:v>
                </c:pt>
                <c:pt idx="47">
                  <c:v>0.51619999999999999</c:v>
                </c:pt>
                <c:pt idx="48">
                  <c:v>0.51080000000000003</c:v>
                </c:pt>
                <c:pt idx="49">
                  <c:v>0.50539999999999996</c:v>
                </c:pt>
                <c:pt idx="50">
                  <c:v>0.5</c:v>
                </c:pt>
                <c:pt idx="51">
                  <c:v>0.49460000000000004</c:v>
                </c:pt>
                <c:pt idx="52">
                  <c:v>0.48919999999999997</c:v>
                </c:pt>
                <c:pt idx="53">
                  <c:v>0.48380000000000001</c:v>
                </c:pt>
                <c:pt idx="54">
                  <c:v>0.47839999999999994</c:v>
                </c:pt>
                <c:pt idx="55">
                  <c:v>0.47299999999999998</c:v>
                </c:pt>
                <c:pt idx="56">
                  <c:v>0.46760000000000002</c:v>
                </c:pt>
                <c:pt idx="57">
                  <c:v>0.46219999999999994</c:v>
                </c:pt>
                <c:pt idx="58">
                  <c:v>0.45680000000000009</c:v>
                </c:pt>
                <c:pt idx="59">
                  <c:v>0.45139999999999991</c:v>
                </c:pt>
                <c:pt idx="60">
                  <c:v>0.44600000000000017</c:v>
                </c:pt>
                <c:pt idx="61">
                  <c:v>0.44059999999999988</c:v>
                </c:pt>
                <c:pt idx="62">
                  <c:v>0.43520000000000014</c:v>
                </c:pt>
                <c:pt idx="63">
                  <c:v>0.42979999999999985</c:v>
                </c:pt>
                <c:pt idx="64">
                  <c:v>0.42440000000000011</c:v>
                </c:pt>
                <c:pt idx="65">
                  <c:v>0.41899999999999982</c:v>
                </c:pt>
                <c:pt idx="66">
                  <c:v>0.41360000000000019</c:v>
                </c:pt>
                <c:pt idx="67">
                  <c:v>0.4081999999999999</c:v>
                </c:pt>
                <c:pt idx="68">
                  <c:v>0.40280000000000005</c:v>
                </c:pt>
                <c:pt idx="69">
                  <c:v>0.39739999999999998</c:v>
                </c:pt>
                <c:pt idx="70">
                  <c:v>0.39200000000000013</c:v>
                </c:pt>
                <c:pt idx="71">
                  <c:v>0.38660000000000005</c:v>
                </c:pt>
                <c:pt idx="72">
                  <c:v>0.38119999999999998</c:v>
                </c:pt>
                <c:pt idx="73">
                  <c:v>0.37579999999999991</c:v>
                </c:pt>
                <c:pt idx="74">
                  <c:v>0.37040000000000006</c:v>
                </c:pt>
                <c:pt idx="75">
                  <c:v>0.36499999999999999</c:v>
                </c:pt>
                <c:pt idx="76">
                  <c:v>0.35959999999999992</c:v>
                </c:pt>
                <c:pt idx="77">
                  <c:v>0.35420000000000007</c:v>
                </c:pt>
                <c:pt idx="78">
                  <c:v>0.3488</c:v>
                </c:pt>
                <c:pt idx="79">
                  <c:v>0.34339999999999993</c:v>
                </c:pt>
                <c:pt idx="80">
                  <c:v>0.33799999999999986</c:v>
                </c:pt>
                <c:pt idx="81">
                  <c:v>0.33260000000000001</c:v>
                </c:pt>
                <c:pt idx="82">
                  <c:v>0.32719999999999994</c:v>
                </c:pt>
                <c:pt idx="83">
                  <c:v>0.32180000000000009</c:v>
                </c:pt>
                <c:pt idx="84">
                  <c:v>0.31639999999999979</c:v>
                </c:pt>
                <c:pt idx="85">
                  <c:v>0.31100000000000017</c:v>
                </c:pt>
                <c:pt idx="86">
                  <c:v>0.30559999999999987</c:v>
                </c:pt>
                <c:pt idx="87">
                  <c:v>0.30020000000000002</c:v>
                </c:pt>
                <c:pt idx="88">
                  <c:v>0.29479999999999995</c:v>
                </c:pt>
                <c:pt idx="89">
                  <c:v>0.2894000000000001</c:v>
                </c:pt>
                <c:pt idx="90">
                  <c:v>0.28399999999999981</c:v>
                </c:pt>
                <c:pt idx="91">
                  <c:v>0.27860000000000018</c:v>
                </c:pt>
                <c:pt idx="92">
                  <c:v>0.27319999999999989</c:v>
                </c:pt>
                <c:pt idx="93">
                  <c:v>0.26780000000000004</c:v>
                </c:pt>
                <c:pt idx="94">
                  <c:v>0.26239999999999997</c:v>
                </c:pt>
                <c:pt idx="95">
                  <c:v>0.25700000000000012</c:v>
                </c:pt>
                <c:pt idx="96">
                  <c:v>0.25160000000000005</c:v>
                </c:pt>
                <c:pt idx="97">
                  <c:v>0.24619999999999997</c:v>
                </c:pt>
                <c:pt idx="98">
                  <c:v>0.2407999999999999</c:v>
                </c:pt>
                <c:pt idx="99">
                  <c:v>0.23540000000000005</c:v>
                </c:pt>
                <c:pt idx="100">
                  <c:v>0.22999999999999998</c:v>
                </c:pt>
              </c:numCache>
            </c:numRef>
          </c:val>
        </c:ser>
        <c:ser>
          <c:idx val="78"/>
          <c:order val="78"/>
          <c:tx>
            <c:strRef>
              <c:f>'Value Zi and Zj'!$C$190</c:f>
              <c:strCache>
                <c:ptCount val="1"/>
                <c:pt idx="0">
                  <c:v>0,78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90:$CZ$190</c:f>
              <c:numCache>
                <c:formatCode>General</c:formatCode>
                <c:ptCount val="101"/>
                <c:pt idx="0">
                  <c:v>0.78</c:v>
                </c:pt>
                <c:pt idx="1">
                  <c:v>0.77440000000000009</c:v>
                </c:pt>
                <c:pt idx="2">
                  <c:v>0.76880000000000004</c:v>
                </c:pt>
                <c:pt idx="3">
                  <c:v>0.7632000000000001</c:v>
                </c:pt>
                <c:pt idx="4">
                  <c:v>0.75760000000000005</c:v>
                </c:pt>
                <c:pt idx="5">
                  <c:v>0.752</c:v>
                </c:pt>
                <c:pt idx="6">
                  <c:v>0.74640000000000006</c:v>
                </c:pt>
                <c:pt idx="7">
                  <c:v>0.74080000000000013</c:v>
                </c:pt>
                <c:pt idx="8">
                  <c:v>0.73519999999999996</c:v>
                </c:pt>
                <c:pt idx="9">
                  <c:v>0.72960000000000003</c:v>
                </c:pt>
                <c:pt idx="10">
                  <c:v>0.72399999999999998</c:v>
                </c:pt>
                <c:pt idx="11">
                  <c:v>0.71840000000000004</c:v>
                </c:pt>
                <c:pt idx="12">
                  <c:v>0.71279999999999999</c:v>
                </c:pt>
                <c:pt idx="13">
                  <c:v>0.70720000000000005</c:v>
                </c:pt>
                <c:pt idx="14">
                  <c:v>0.7016</c:v>
                </c:pt>
                <c:pt idx="15">
                  <c:v>0.69600000000000006</c:v>
                </c:pt>
                <c:pt idx="16">
                  <c:v>0.69040000000000001</c:v>
                </c:pt>
                <c:pt idx="17">
                  <c:v>0.68480000000000008</c:v>
                </c:pt>
                <c:pt idx="18">
                  <c:v>0.67920000000000003</c:v>
                </c:pt>
                <c:pt idx="19">
                  <c:v>0.67359999999999998</c:v>
                </c:pt>
                <c:pt idx="20">
                  <c:v>0.66799999999999993</c:v>
                </c:pt>
                <c:pt idx="21">
                  <c:v>0.66239999999999999</c:v>
                </c:pt>
                <c:pt idx="22">
                  <c:v>0.65680000000000005</c:v>
                </c:pt>
                <c:pt idx="23">
                  <c:v>0.6512</c:v>
                </c:pt>
                <c:pt idx="24">
                  <c:v>0.64559999999999995</c:v>
                </c:pt>
                <c:pt idx="25">
                  <c:v>0.64</c:v>
                </c:pt>
                <c:pt idx="26">
                  <c:v>0.63440000000000007</c:v>
                </c:pt>
                <c:pt idx="27">
                  <c:v>0.62880000000000003</c:v>
                </c:pt>
                <c:pt idx="28">
                  <c:v>0.62319999999999998</c:v>
                </c:pt>
                <c:pt idx="29">
                  <c:v>0.61760000000000015</c:v>
                </c:pt>
                <c:pt idx="30">
                  <c:v>0.6120000000000001</c:v>
                </c:pt>
                <c:pt idx="31">
                  <c:v>0.60640000000000005</c:v>
                </c:pt>
                <c:pt idx="32">
                  <c:v>0.6008</c:v>
                </c:pt>
                <c:pt idx="33">
                  <c:v>0.59520000000000006</c:v>
                </c:pt>
                <c:pt idx="34">
                  <c:v>0.58960000000000001</c:v>
                </c:pt>
                <c:pt idx="35">
                  <c:v>0.58399999999999996</c:v>
                </c:pt>
                <c:pt idx="36">
                  <c:v>0.57840000000000014</c:v>
                </c:pt>
                <c:pt idx="37">
                  <c:v>0.57279999999999986</c:v>
                </c:pt>
                <c:pt idx="38">
                  <c:v>0.56720000000000015</c:v>
                </c:pt>
                <c:pt idx="39">
                  <c:v>0.56159999999999988</c:v>
                </c:pt>
                <c:pt idx="40">
                  <c:v>0.55600000000000005</c:v>
                </c:pt>
                <c:pt idx="41">
                  <c:v>0.5504</c:v>
                </c:pt>
                <c:pt idx="42">
                  <c:v>0.54479999999999995</c:v>
                </c:pt>
                <c:pt idx="43">
                  <c:v>0.5391999999999999</c:v>
                </c:pt>
                <c:pt idx="44">
                  <c:v>0.53359999999999996</c:v>
                </c:pt>
                <c:pt idx="45">
                  <c:v>0.52799999999999991</c:v>
                </c:pt>
                <c:pt idx="46">
                  <c:v>0.52239999999999998</c:v>
                </c:pt>
                <c:pt idx="47">
                  <c:v>0.51680000000000004</c:v>
                </c:pt>
                <c:pt idx="48">
                  <c:v>0.51119999999999999</c:v>
                </c:pt>
                <c:pt idx="49">
                  <c:v>0.50560000000000005</c:v>
                </c:pt>
                <c:pt idx="50">
                  <c:v>0.5</c:v>
                </c:pt>
                <c:pt idx="51">
                  <c:v>0.49439999999999995</c:v>
                </c:pt>
                <c:pt idx="52">
                  <c:v>0.48880000000000001</c:v>
                </c:pt>
                <c:pt idx="53">
                  <c:v>0.48319999999999996</c:v>
                </c:pt>
                <c:pt idx="54">
                  <c:v>0.47760000000000002</c:v>
                </c:pt>
                <c:pt idx="55">
                  <c:v>0.47199999999999998</c:v>
                </c:pt>
                <c:pt idx="56">
                  <c:v>0.46639999999999993</c:v>
                </c:pt>
                <c:pt idx="57">
                  <c:v>0.4608000000000001</c:v>
                </c:pt>
                <c:pt idx="58">
                  <c:v>0.45519999999999994</c:v>
                </c:pt>
                <c:pt idx="59">
                  <c:v>0.44960000000000011</c:v>
                </c:pt>
                <c:pt idx="60">
                  <c:v>0.44399999999999995</c:v>
                </c:pt>
                <c:pt idx="61">
                  <c:v>0.43840000000000012</c:v>
                </c:pt>
                <c:pt idx="62">
                  <c:v>0.43279999999999985</c:v>
                </c:pt>
                <c:pt idx="63">
                  <c:v>0.42720000000000014</c:v>
                </c:pt>
                <c:pt idx="64">
                  <c:v>0.42159999999999986</c:v>
                </c:pt>
                <c:pt idx="65">
                  <c:v>0.41600000000000015</c:v>
                </c:pt>
                <c:pt idx="66">
                  <c:v>0.41039999999999988</c:v>
                </c:pt>
                <c:pt idx="67">
                  <c:v>0.40480000000000005</c:v>
                </c:pt>
                <c:pt idx="68">
                  <c:v>0.39919999999999978</c:v>
                </c:pt>
                <c:pt idx="69">
                  <c:v>0.39359999999999995</c:v>
                </c:pt>
                <c:pt idx="70">
                  <c:v>0.38800000000000012</c:v>
                </c:pt>
                <c:pt idx="71">
                  <c:v>0.38240000000000007</c:v>
                </c:pt>
                <c:pt idx="72">
                  <c:v>0.37680000000000002</c:v>
                </c:pt>
                <c:pt idx="73">
                  <c:v>0.37119999999999997</c:v>
                </c:pt>
                <c:pt idx="74">
                  <c:v>0.36559999999999993</c:v>
                </c:pt>
                <c:pt idx="75">
                  <c:v>0.3600000000000001</c:v>
                </c:pt>
                <c:pt idx="76">
                  <c:v>0.35440000000000005</c:v>
                </c:pt>
                <c:pt idx="77">
                  <c:v>0.3488</c:v>
                </c:pt>
                <c:pt idx="78">
                  <c:v>0.34319999999999995</c:v>
                </c:pt>
                <c:pt idx="79">
                  <c:v>0.3375999999999999</c:v>
                </c:pt>
                <c:pt idx="80">
                  <c:v>0.33199999999999985</c:v>
                </c:pt>
                <c:pt idx="81">
                  <c:v>0.32640000000000002</c:v>
                </c:pt>
                <c:pt idx="82">
                  <c:v>0.3208000000000002</c:v>
                </c:pt>
                <c:pt idx="83">
                  <c:v>0.31519999999999992</c:v>
                </c:pt>
                <c:pt idx="84">
                  <c:v>0.3096000000000001</c:v>
                </c:pt>
                <c:pt idx="85">
                  <c:v>0.30399999999999983</c:v>
                </c:pt>
                <c:pt idx="86">
                  <c:v>0.2984</c:v>
                </c:pt>
                <c:pt idx="87">
                  <c:v>0.29279999999999995</c:v>
                </c:pt>
                <c:pt idx="88">
                  <c:v>0.28720000000000012</c:v>
                </c:pt>
                <c:pt idx="89">
                  <c:v>0.28159999999999985</c:v>
                </c:pt>
                <c:pt idx="90">
                  <c:v>0.27600000000000002</c:v>
                </c:pt>
                <c:pt idx="91">
                  <c:v>0.27039999999999975</c:v>
                </c:pt>
                <c:pt idx="92">
                  <c:v>0.26480000000000015</c:v>
                </c:pt>
                <c:pt idx="93">
                  <c:v>0.25919999999999987</c:v>
                </c:pt>
                <c:pt idx="94">
                  <c:v>0.25360000000000005</c:v>
                </c:pt>
                <c:pt idx="95">
                  <c:v>0.248</c:v>
                </c:pt>
                <c:pt idx="96">
                  <c:v>0.24239999999999995</c:v>
                </c:pt>
                <c:pt idx="97">
                  <c:v>0.2367999999999999</c:v>
                </c:pt>
                <c:pt idx="98">
                  <c:v>0.23120000000000007</c:v>
                </c:pt>
                <c:pt idx="99">
                  <c:v>0.22560000000000002</c:v>
                </c:pt>
                <c:pt idx="100">
                  <c:v>0.21999999999999997</c:v>
                </c:pt>
              </c:numCache>
            </c:numRef>
          </c:val>
        </c:ser>
        <c:ser>
          <c:idx val="79"/>
          <c:order val="79"/>
          <c:tx>
            <c:strRef>
              <c:f>'Value Zi and Zj'!$C$191</c:f>
              <c:strCache>
                <c:ptCount val="1"/>
                <c:pt idx="0">
                  <c:v>0,79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91:$CZ$191</c:f>
              <c:numCache>
                <c:formatCode>General</c:formatCode>
                <c:ptCount val="101"/>
                <c:pt idx="0">
                  <c:v>0.79</c:v>
                </c:pt>
                <c:pt idx="1">
                  <c:v>0.78420000000000001</c:v>
                </c:pt>
                <c:pt idx="2">
                  <c:v>0.77840000000000009</c:v>
                </c:pt>
                <c:pt idx="3">
                  <c:v>0.77260000000000006</c:v>
                </c:pt>
                <c:pt idx="4">
                  <c:v>0.76680000000000004</c:v>
                </c:pt>
                <c:pt idx="5">
                  <c:v>0.76100000000000012</c:v>
                </c:pt>
                <c:pt idx="6">
                  <c:v>0.75520000000000009</c:v>
                </c:pt>
                <c:pt idx="7">
                  <c:v>0.74940000000000007</c:v>
                </c:pt>
                <c:pt idx="8">
                  <c:v>0.74360000000000004</c:v>
                </c:pt>
                <c:pt idx="9">
                  <c:v>0.73780000000000001</c:v>
                </c:pt>
                <c:pt idx="10">
                  <c:v>0.73199999999999998</c:v>
                </c:pt>
                <c:pt idx="11">
                  <c:v>0.72619999999999996</c:v>
                </c:pt>
                <c:pt idx="12">
                  <c:v>0.72040000000000004</c:v>
                </c:pt>
                <c:pt idx="13">
                  <c:v>0.71460000000000001</c:v>
                </c:pt>
                <c:pt idx="14">
                  <c:v>0.70879999999999999</c:v>
                </c:pt>
                <c:pt idx="15">
                  <c:v>0.70300000000000007</c:v>
                </c:pt>
                <c:pt idx="16">
                  <c:v>0.69720000000000004</c:v>
                </c:pt>
                <c:pt idx="17">
                  <c:v>0.69140000000000001</c:v>
                </c:pt>
                <c:pt idx="18">
                  <c:v>0.68559999999999999</c:v>
                </c:pt>
                <c:pt idx="19">
                  <c:v>0.67979999999999996</c:v>
                </c:pt>
                <c:pt idx="20">
                  <c:v>0.67399999999999993</c:v>
                </c:pt>
                <c:pt idx="21">
                  <c:v>0.66820000000000002</c:v>
                </c:pt>
                <c:pt idx="22">
                  <c:v>0.66239999999999999</c:v>
                </c:pt>
                <c:pt idx="23">
                  <c:v>0.65659999999999996</c:v>
                </c:pt>
                <c:pt idx="24">
                  <c:v>0.65080000000000005</c:v>
                </c:pt>
                <c:pt idx="25">
                  <c:v>0.64500000000000002</c:v>
                </c:pt>
                <c:pt idx="26">
                  <c:v>0.63919999999999999</c:v>
                </c:pt>
                <c:pt idx="27">
                  <c:v>0.63339999999999996</c:v>
                </c:pt>
                <c:pt idx="28">
                  <c:v>0.62759999999999994</c:v>
                </c:pt>
                <c:pt idx="29">
                  <c:v>0.62180000000000013</c:v>
                </c:pt>
                <c:pt idx="30">
                  <c:v>0.6160000000000001</c:v>
                </c:pt>
                <c:pt idx="31">
                  <c:v>0.61020000000000008</c:v>
                </c:pt>
                <c:pt idx="32">
                  <c:v>0.60440000000000005</c:v>
                </c:pt>
                <c:pt idx="33">
                  <c:v>0.59860000000000002</c:v>
                </c:pt>
                <c:pt idx="34">
                  <c:v>0.5928000000000001</c:v>
                </c:pt>
                <c:pt idx="35">
                  <c:v>0.58700000000000019</c:v>
                </c:pt>
                <c:pt idx="36">
                  <c:v>0.58119999999999994</c:v>
                </c:pt>
                <c:pt idx="37">
                  <c:v>0.57540000000000013</c:v>
                </c:pt>
                <c:pt idx="38">
                  <c:v>0.56959999999999988</c:v>
                </c:pt>
                <c:pt idx="39">
                  <c:v>0.56380000000000008</c:v>
                </c:pt>
                <c:pt idx="40">
                  <c:v>0.55799999999999983</c:v>
                </c:pt>
                <c:pt idx="41">
                  <c:v>0.55219999999999991</c:v>
                </c:pt>
                <c:pt idx="42">
                  <c:v>0.5464</c:v>
                </c:pt>
                <c:pt idx="43">
                  <c:v>0.54059999999999997</c:v>
                </c:pt>
                <c:pt idx="44">
                  <c:v>0.53479999999999994</c:v>
                </c:pt>
                <c:pt idx="45">
                  <c:v>0.52899999999999991</c:v>
                </c:pt>
                <c:pt idx="46">
                  <c:v>0.52319999999999989</c:v>
                </c:pt>
                <c:pt idx="47">
                  <c:v>0.51739999999999997</c:v>
                </c:pt>
                <c:pt idx="48">
                  <c:v>0.51160000000000005</c:v>
                </c:pt>
                <c:pt idx="49">
                  <c:v>0.50580000000000003</c:v>
                </c:pt>
                <c:pt idx="50">
                  <c:v>0.5</c:v>
                </c:pt>
                <c:pt idx="51">
                  <c:v>0.49419999999999997</c:v>
                </c:pt>
                <c:pt idx="52">
                  <c:v>0.48839999999999995</c:v>
                </c:pt>
                <c:pt idx="53">
                  <c:v>0.48260000000000003</c:v>
                </c:pt>
                <c:pt idx="54">
                  <c:v>0.4768</c:v>
                </c:pt>
                <c:pt idx="55">
                  <c:v>0.47099999999999997</c:v>
                </c:pt>
                <c:pt idx="56">
                  <c:v>0.46519999999999995</c:v>
                </c:pt>
                <c:pt idx="57">
                  <c:v>0.45939999999999992</c:v>
                </c:pt>
                <c:pt idx="58">
                  <c:v>0.45360000000000011</c:v>
                </c:pt>
                <c:pt idx="59">
                  <c:v>0.44779999999999986</c:v>
                </c:pt>
                <c:pt idx="60">
                  <c:v>0.44200000000000017</c:v>
                </c:pt>
                <c:pt idx="61">
                  <c:v>0.43619999999999992</c:v>
                </c:pt>
                <c:pt idx="62">
                  <c:v>0.43040000000000012</c:v>
                </c:pt>
                <c:pt idx="63">
                  <c:v>0.42459999999999987</c:v>
                </c:pt>
                <c:pt idx="64">
                  <c:v>0.41880000000000006</c:v>
                </c:pt>
                <c:pt idx="65">
                  <c:v>0.41299999999999981</c:v>
                </c:pt>
                <c:pt idx="66">
                  <c:v>0.40720000000000001</c:v>
                </c:pt>
                <c:pt idx="67">
                  <c:v>0.40139999999999976</c:v>
                </c:pt>
                <c:pt idx="68">
                  <c:v>0.39560000000000017</c:v>
                </c:pt>
                <c:pt idx="69">
                  <c:v>0.38979999999999992</c:v>
                </c:pt>
                <c:pt idx="70">
                  <c:v>0.38400000000000012</c:v>
                </c:pt>
                <c:pt idx="71">
                  <c:v>0.37820000000000009</c:v>
                </c:pt>
                <c:pt idx="72">
                  <c:v>0.37240000000000006</c:v>
                </c:pt>
                <c:pt idx="73">
                  <c:v>0.36660000000000004</c:v>
                </c:pt>
                <c:pt idx="74">
                  <c:v>0.36080000000000001</c:v>
                </c:pt>
                <c:pt idx="75">
                  <c:v>0.35499999999999998</c:v>
                </c:pt>
                <c:pt idx="76">
                  <c:v>0.34919999999999995</c:v>
                </c:pt>
                <c:pt idx="77">
                  <c:v>0.34339999999999993</c:v>
                </c:pt>
                <c:pt idx="78">
                  <c:v>0.3375999999999999</c:v>
                </c:pt>
                <c:pt idx="79">
                  <c:v>0.33179999999999987</c:v>
                </c:pt>
                <c:pt idx="80">
                  <c:v>0.32599999999999985</c:v>
                </c:pt>
                <c:pt idx="81">
                  <c:v>0.32020000000000004</c:v>
                </c:pt>
                <c:pt idx="82">
                  <c:v>0.31439999999999979</c:v>
                </c:pt>
                <c:pt idx="83">
                  <c:v>0.30860000000000021</c:v>
                </c:pt>
                <c:pt idx="84">
                  <c:v>0.30279999999999996</c:v>
                </c:pt>
                <c:pt idx="85">
                  <c:v>0.29700000000000015</c:v>
                </c:pt>
                <c:pt idx="86">
                  <c:v>0.2911999999999999</c:v>
                </c:pt>
                <c:pt idx="87">
                  <c:v>0.2854000000000001</c:v>
                </c:pt>
                <c:pt idx="88">
                  <c:v>0.27959999999999985</c:v>
                </c:pt>
                <c:pt idx="89">
                  <c:v>0.27380000000000004</c:v>
                </c:pt>
                <c:pt idx="90">
                  <c:v>0.26799999999999979</c:v>
                </c:pt>
                <c:pt idx="91">
                  <c:v>0.26219999999999999</c:v>
                </c:pt>
                <c:pt idx="92">
                  <c:v>0.25639999999999974</c:v>
                </c:pt>
                <c:pt idx="93">
                  <c:v>0.25060000000000016</c:v>
                </c:pt>
                <c:pt idx="94">
                  <c:v>0.24479999999999991</c:v>
                </c:pt>
                <c:pt idx="95">
                  <c:v>0.2390000000000001</c:v>
                </c:pt>
                <c:pt idx="96">
                  <c:v>0.23320000000000007</c:v>
                </c:pt>
                <c:pt idx="97">
                  <c:v>0.22740000000000005</c:v>
                </c:pt>
                <c:pt idx="98">
                  <c:v>0.22160000000000002</c:v>
                </c:pt>
                <c:pt idx="99">
                  <c:v>0.21579999999999999</c:v>
                </c:pt>
                <c:pt idx="100">
                  <c:v>0.20999999999999996</c:v>
                </c:pt>
              </c:numCache>
            </c:numRef>
          </c:val>
        </c:ser>
        <c:ser>
          <c:idx val="80"/>
          <c:order val="80"/>
          <c:tx>
            <c:strRef>
              <c:f>'Value Zi and Zj'!$C$192</c:f>
              <c:strCache>
                <c:ptCount val="1"/>
                <c:pt idx="0">
                  <c:v>0,8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92:$CZ$192</c:f>
              <c:numCache>
                <c:formatCode>General</c:formatCode>
                <c:ptCount val="101"/>
                <c:pt idx="0">
                  <c:v>0.8</c:v>
                </c:pt>
                <c:pt idx="1">
                  <c:v>0.79400000000000004</c:v>
                </c:pt>
                <c:pt idx="2">
                  <c:v>0.78800000000000003</c:v>
                </c:pt>
                <c:pt idx="3">
                  <c:v>0.78200000000000003</c:v>
                </c:pt>
                <c:pt idx="4">
                  <c:v>0.77600000000000002</c:v>
                </c:pt>
                <c:pt idx="5">
                  <c:v>0.77</c:v>
                </c:pt>
                <c:pt idx="6">
                  <c:v>0.76400000000000012</c:v>
                </c:pt>
                <c:pt idx="7">
                  <c:v>0.75800000000000012</c:v>
                </c:pt>
                <c:pt idx="8">
                  <c:v>0.752</c:v>
                </c:pt>
                <c:pt idx="9">
                  <c:v>0.746</c:v>
                </c:pt>
                <c:pt idx="10">
                  <c:v>0.74</c:v>
                </c:pt>
                <c:pt idx="11">
                  <c:v>0.73399999999999999</c:v>
                </c:pt>
                <c:pt idx="12">
                  <c:v>0.72799999999999998</c:v>
                </c:pt>
                <c:pt idx="13">
                  <c:v>0.72199999999999998</c:v>
                </c:pt>
                <c:pt idx="14">
                  <c:v>0.71599999999999997</c:v>
                </c:pt>
                <c:pt idx="15">
                  <c:v>0.71000000000000008</c:v>
                </c:pt>
                <c:pt idx="16">
                  <c:v>0.70400000000000007</c:v>
                </c:pt>
                <c:pt idx="17">
                  <c:v>0.69800000000000006</c:v>
                </c:pt>
                <c:pt idx="18">
                  <c:v>0.69199999999999995</c:v>
                </c:pt>
                <c:pt idx="19">
                  <c:v>0.68599999999999994</c:v>
                </c:pt>
                <c:pt idx="20">
                  <c:v>0.67999999999999994</c:v>
                </c:pt>
                <c:pt idx="21">
                  <c:v>0.67399999999999993</c:v>
                </c:pt>
                <c:pt idx="22">
                  <c:v>0.66799999999999993</c:v>
                </c:pt>
                <c:pt idx="23">
                  <c:v>0.66199999999999992</c:v>
                </c:pt>
                <c:pt idx="24">
                  <c:v>0.65600000000000003</c:v>
                </c:pt>
                <c:pt idx="25">
                  <c:v>0.65</c:v>
                </c:pt>
                <c:pt idx="26">
                  <c:v>0.64400000000000002</c:v>
                </c:pt>
                <c:pt idx="27">
                  <c:v>0.63800000000000001</c:v>
                </c:pt>
                <c:pt idx="28">
                  <c:v>0.63200000000000001</c:v>
                </c:pt>
                <c:pt idx="29">
                  <c:v>0.62600000000000011</c:v>
                </c:pt>
                <c:pt idx="30">
                  <c:v>0.62000000000000011</c:v>
                </c:pt>
                <c:pt idx="31">
                  <c:v>0.6140000000000001</c:v>
                </c:pt>
                <c:pt idx="32">
                  <c:v>0.6080000000000001</c:v>
                </c:pt>
                <c:pt idx="33">
                  <c:v>0.60200000000000009</c:v>
                </c:pt>
                <c:pt idx="34">
                  <c:v>0.59600000000000009</c:v>
                </c:pt>
                <c:pt idx="35">
                  <c:v>0.59</c:v>
                </c:pt>
                <c:pt idx="36">
                  <c:v>0.58400000000000019</c:v>
                </c:pt>
                <c:pt idx="37">
                  <c:v>0.57799999999999996</c:v>
                </c:pt>
                <c:pt idx="38">
                  <c:v>0.57200000000000006</c:v>
                </c:pt>
                <c:pt idx="39">
                  <c:v>0.56599999999999984</c:v>
                </c:pt>
                <c:pt idx="40">
                  <c:v>0.56000000000000005</c:v>
                </c:pt>
                <c:pt idx="41">
                  <c:v>0.55399999999999994</c:v>
                </c:pt>
                <c:pt idx="42">
                  <c:v>0.54799999999999993</c:v>
                </c:pt>
                <c:pt idx="43">
                  <c:v>0.54199999999999993</c:v>
                </c:pt>
                <c:pt idx="44">
                  <c:v>0.53599999999999992</c:v>
                </c:pt>
                <c:pt idx="45">
                  <c:v>0.52999999999999992</c:v>
                </c:pt>
                <c:pt idx="46">
                  <c:v>0.52399999999999991</c:v>
                </c:pt>
                <c:pt idx="47">
                  <c:v>0.51800000000000002</c:v>
                </c:pt>
                <c:pt idx="48">
                  <c:v>0.51200000000000001</c:v>
                </c:pt>
                <c:pt idx="49">
                  <c:v>0.50600000000000001</c:v>
                </c:pt>
                <c:pt idx="50">
                  <c:v>0.5</c:v>
                </c:pt>
                <c:pt idx="51">
                  <c:v>0.49399999999999999</c:v>
                </c:pt>
                <c:pt idx="52">
                  <c:v>0.48799999999999999</c:v>
                </c:pt>
                <c:pt idx="53">
                  <c:v>0.48199999999999998</c:v>
                </c:pt>
                <c:pt idx="54">
                  <c:v>0.47599999999999998</c:v>
                </c:pt>
                <c:pt idx="55">
                  <c:v>0.47</c:v>
                </c:pt>
                <c:pt idx="56">
                  <c:v>0.46399999999999997</c:v>
                </c:pt>
                <c:pt idx="57">
                  <c:v>0.45800000000000018</c:v>
                </c:pt>
                <c:pt idx="58">
                  <c:v>0.45199999999999996</c:v>
                </c:pt>
                <c:pt idx="59">
                  <c:v>0.44600000000000017</c:v>
                </c:pt>
                <c:pt idx="60">
                  <c:v>0.43999999999999995</c:v>
                </c:pt>
                <c:pt idx="61">
                  <c:v>0.43400000000000016</c:v>
                </c:pt>
                <c:pt idx="62">
                  <c:v>0.42799999999999994</c:v>
                </c:pt>
                <c:pt idx="63">
                  <c:v>0.42200000000000015</c:v>
                </c:pt>
                <c:pt idx="64">
                  <c:v>0.41599999999999993</c:v>
                </c:pt>
                <c:pt idx="65">
                  <c:v>0.41000000000000014</c:v>
                </c:pt>
                <c:pt idx="66">
                  <c:v>0.40399999999999991</c:v>
                </c:pt>
                <c:pt idx="67">
                  <c:v>0.39800000000000013</c:v>
                </c:pt>
                <c:pt idx="68">
                  <c:v>0.3919999999999999</c:v>
                </c:pt>
                <c:pt idx="69">
                  <c:v>0.38600000000000012</c:v>
                </c:pt>
                <c:pt idx="70">
                  <c:v>0.38000000000000012</c:v>
                </c:pt>
                <c:pt idx="71">
                  <c:v>0.37400000000000011</c:v>
                </c:pt>
                <c:pt idx="72">
                  <c:v>0.3680000000000001</c:v>
                </c:pt>
                <c:pt idx="73">
                  <c:v>0.3620000000000001</c:v>
                </c:pt>
                <c:pt idx="74">
                  <c:v>0.35600000000000009</c:v>
                </c:pt>
                <c:pt idx="75">
                  <c:v>0.34999999999999987</c:v>
                </c:pt>
                <c:pt idx="76">
                  <c:v>0.34399999999999986</c:v>
                </c:pt>
                <c:pt idx="77">
                  <c:v>0.33799999999999986</c:v>
                </c:pt>
                <c:pt idx="78">
                  <c:v>0.33199999999999985</c:v>
                </c:pt>
                <c:pt idx="79">
                  <c:v>0.32599999999999985</c:v>
                </c:pt>
                <c:pt idx="80">
                  <c:v>0.31999999999999984</c:v>
                </c:pt>
                <c:pt idx="81">
                  <c:v>0.31399999999999983</c:v>
                </c:pt>
                <c:pt idx="82">
                  <c:v>0.30800000000000005</c:v>
                </c:pt>
                <c:pt idx="83">
                  <c:v>0.30199999999999982</c:v>
                </c:pt>
                <c:pt idx="84">
                  <c:v>0.29600000000000004</c:v>
                </c:pt>
                <c:pt idx="85">
                  <c:v>0.28999999999999981</c:v>
                </c:pt>
                <c:pt idx="86">
                  <c:v>0.28400000000000003</c:v>
                </c:pt>
                <c:pt idx="87">
                  <c:v>0.2779999999999998</c:v>
                </c:pt>
                <c:pt idx="88">
                  <c:v>0.27200000000000002</c:v>
                </c:pt>
                <c:pt idx="89">
                  <c:v>0.26599999999999979</c:v>
                </c:pt>
                <c:pt idx="90">
                  <c:v>0.26</c:v>
                </c:pt>
                <c:pt idx="91">
                  <c:v>0.25399999999999978</c:v>
                </c:pt>
                <c:pt idx="92">
                  <c:v>0.248</c:v>
                </c:pt>
                <c:pt idx="93">
                  <c:v>0.24199999999999977</c:v>
                </c:pt>
                <c:pt idx="94">
                  <c:v>0.23599999999999999</c:v>
                </c:pt>
                <c:pt idx="95">
                  <c:v>0.22999999999999998</c:v>
                </c:pt>
                <c:pt idx="96">
                  <c:v>0.22399999999999998</c:v>
                </c:pt>
                <c:pt idx="97">
                  <c:v>0.21799999999999997</c:v>
                </c:pt>
                <c:pt idx="98">
                  <c:v>0.21199999999999997</c:v>
                </c:pt>
                <c:pt idx="99">
                  <c:v>0.20599999999999996</c:v>
                </c:pt>
                <c:pt idx="100">
                  <c:v>0.19999999999999996</c:v>
                </c:pt>
              </c:numCache>
            </c:numRef>
          </c:val>
        </c:ser>
        <c:ser>
          <c:idx val="81"/>
          <c:order val="81"/>
          <c:tx>
            <c:strRef>
              <c:f>'Value Zi and Zj'!$C$193</c:f>
              <c:strCache>
                <c:ptCount val="1"/>
                <c:pt idx="0">
                  <c:v>0,81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93:$CZ$193</c:f>
              <c:numCache>
                <c:formatCode>General</c:formatCode>
                <c:ptCount val="101"/>
                <c:pt idx="0">
                  <c:v>0.81</c:v>
                </c:pt>
                <c:pt idx="1">
                  <c:v>0.80380000000000007</c:v>
                </c:pt>
                <c:pt idx="2">
                  <c:v>0.79760000000000009</c:v>
                </c:pt>
                <c:pt idx="3">
                  <c:v>0.7914000000000001</c:v>
                </c:pt>
                <c:pt idx="4">
                  <c:v>0.78520000000000012</c:v>
                </c:pt>
                <c:pt idx="5">
                  <c:v>0.77900000000000014</c:v>
                </c:pt>
                <c:pt idx="6">
                  <c:v>0.77280000000000015</c:v>
                </c:pt>
                <c:pt idx="7">
                  <c:v>0.76660000000000006</c:v>
                </c:pt>
                <c:pt idx="8">
                  <c:v>0.76039999999999996</c:v>
                </c:pt>
                <c:pt idx="9">
                  <c:v>0.75419999999999998</c:v>
                </c:pt>
                <c:pt idx="10">
                  <c:v>0.748</c:v>
                </c:pt>
                <c:pt idx="11">
                  <c:v>0.74180000000000001</c:v>
                </c:pt>
                <c:pt idx="12">
                  <c:v>0.73560000000000003</c:v>
                </c:pt>
                <c:pt idx="13">
                  <c:v>0.72940000000000005</c:v>
                </c:pt>
                <c:pt idx="14">
                  <c:v>0.72320000000000007</c:v>
                </c:pt>
                <c:pt idx="15">
                  <c:v>0.71700000000000008</c:v>
                </c:pt>
                <c:pt idx="16">
                  <c:v>0.7108000000000001</c:v>
                </c:pt>
                <c:pt idx="17">
                  <c:v>0.70460000000000012</c:v>
                </c:pt>
                <c:pt idx="18">
                  <c:v>0.69839999999999991</c:v>
                </c:pt>
                <c:pt idx="19">
                  <c:v>0.69219999999999993</c:v>
                </c:pt>
                <c:pt idx="20">
                  <c:v>0.68599999999999994</c:v>
                </c:pt>
                <c:pt idx="21">
                  <c:v>0.67979999999999996</c:v>
                </c:pt>
                <c:pt idx="22">
                  <c:v>0.67359999999999998</c:v>
                </c:pt>
                <c:pt idx="23">
                  <c:v>0.66739999999999999</c:v>
                </c:pt>
                <c:pt idx="24">
                  <c:v>0.66120000000000001</c:v>
                </c:pt>
                <c:pt idx="25">
                  <c:v>0.65500000000000003</c:v>
                </c:pt>
                <c:pt idx="26">
                  <c:v>0.64880000000000004</c:v>
                </c:pt>
                <c:pt idx="27">
                  <c:v>0.64260000000000006</c:v>
                </c:pt>
                <c:pt idx="28">
                  <c:v>0.63640000000000008</c:v>
                </c:pt>
                <c:pt idx="29">
                  <c:v>0.63020000000000009</c:v>
                </c:pt>
                <c:pt idx="30">
                  <c:v>0.62400000000000011</c:v>
                </c:pt>
                <c:pt idx="31">
                  <c:v>0.61780000000000013</c:v>
                </c:pt>
                <c:pt idx="32">
                  <c:v>0.61160000000000003</c:v>
                </c:pt>
                <c:pt idx="33">
                  <c:v>0.60540000000000005</c:v>
                </c:pt>
                <c:pt idx="34">
                  <c:v>0.59920000000000007</c:v>
                </c:pt>
                <c:pt idx="35">
                  <c:v>0.59300000000000019</c:v>
                </c:pt>
                <c:pt idx="36">
                  <c:v>0.58679999999999988</c:v>
                </c:pt>
                <c:pt idx="37">
                  <c:v>0.58060000000000012</c:v>
                </c:pt>
                <c:pt idx="38">
                  <c:v>0.57439999999999991</c:v>
                </c:pt>
                <c:pt idx="39">
                  <c:v>0.56820000000000015</c:v>
                </c:pt>
                <c:pt idx="40">
                  <c:v>0.56199999999999983</c:v>
                </c:pt>
                <c:pt idx="41">
                  <c:v>0.55579999999999996</c:v>
                </c:pt>
                <c:pt idx="42">
                  <c:v>0.54959999999999998</c:v>
                </c:pt>
                <c:pt idx="43">
                  <c:v>0.54339999999999999</c:v>
                </c:pt>
                <c:pt idx="44">
                  <c:v>0.5371999999999999</c:v>
                </c:pt>
                <c:pt idx="45">
                  <c:v>0.53099999999999992</c:v>
                </c:pt>
                <c:pt idx="46">
                  <c:v>0.52479999999999993</c:v>
                </c:pt>
                <c:pt idx="47">
                  <c:v>0.51860000000000006</c:v>
                </c:pt>
                <c:pt idx="48">
                  <c:v>0.51239999999999997</c:v>
                </c:pt>
                <c:pt idx="49">
                  <c:v>0.50619999999999998</c:v>
                </c:pt>
                <c:pt idx="50">
                  <c:v>0.5</c:v>
                </c:pt>
                <c:pt idx="51">
                  <c:v>0.49380000000000002</c:v>
                </c:pt>
                <c:pt idx="52">
                  <c:v>0.48760000000000003</c:v>
                </c:pt>
                <c:pt idx="53">
                  <c:v>0.48139999999999994</c:v>
                </c:pt>
                <c:pt idx="54">
                  <c:v>0.47519999999999996</c:v>
                </c:pt>
                <c:pt idx="55">
                  <c:v>0.46899999999999997</c:v>
                </c:pt>
                <c:pt idx="56">
                  <c:v>0.46279999999999999</c:v>
                </c:pt>
                <c:pt idx="57">
                  <c:v>0.45659999999999989</c:v>
                </c:pt>
                <c:pt idx="58">
                  <c:v>0.45040000000000013</c:v>
                </c:pt>
                <c:pt idx="59">
                  <c:v>0.44419999999999993</c:v>
                </c:pt>
                <c:pt idx="60">
                  <c:v>0.43800000000000017</c:v>
                </c:pt>
                <c:pt idx="61">
                  <c:v>0.43179999999999985</c:v>
                </c:pt>
                <c:pt idx="62">
                  <c:v>0.4256000000000002</c:v>
                </c:pt>
                <c:pt idx="63">
                  <c:v>0.41939999999999977</c:v>
                </c:pt>
                <c:pt idx="64">
                  <c:v>0.41320000000000001</c:v>
                </c:pt>
                <c:pt idx="65">
                  <c:v>0.40699999999999981</c:v>
                </c:pt>
                <c:pt idx="66">
                  <c:v>0.40080000000000005</c:v>
                </c:pt>
                <c:pt idx="67">
                  <c:v>0.39459999999999984</c:v>
                </c:pt>
                <c:pt idx="68">
                  <c:v>0.38840000000000008</c:v>
                </c:pt>
                <c:pt idx="69">
                  <c:v>0.3822000000000001</c:v>
                </c:pt>
                <c:pt idx="70">
                  <c:v>0.37600000000000011</c:v>
                </c:pt>
                <c:pt idx="71">
                  <c:v>0.36979999999999991</c:v>
                </c:pt>
                <c:pt idx="72">
                  <c:v>0.36359999999999992</c:v>
                </c:pt>
                <c:pt idx="73">
                  <c:v>0.35739999999999994</c:v>
                </c:pt>
                <c:pt idx="74">
                  <c:v>0.35119999999999996</c:v>
                </c:pt>
                <c:pt idx="75">
                  <c:v>0.34499999999999997</c:v>
                </c:pt>
                <c:pt idx="76">
                  <c:v>0.33879999999999999</c:v>
                </c:pt>
                <c:pt idx="77">
                  <c:v>0.33260000000000001</c:v>
                </c:pt>
                <c:pt idx="78">
                  <c:v>0.32640000000000002</c:v>
                </c:pt>
                <c:pt idx="79">
                  <c:v>0.32020000000000004</c:v>
                </c:pt>
                <c:pt idx="80">
                  <c:v>0.31399999999999983</c:v>
                </c:pt>
                <c:pt idx="81">
                  <c:v>0.30779999999999985</c:v>
                </c:pt>
                <c:pt idx="82">
                  <c:v>0.30159999999999987</c:v>
                </c:pt>
                <c:pt idx="83">
                  <c:v>0.29540000000000011</c:v>
                </c:pt>
                <c:pt idx="84">
                  <c:v>0.2891999999999999</c:v>
                </c:pt>
                <c:pt idx="85">
                  <c:v>0.28300000000000014</c:v>
                </c:pt>
                <c:pt idx="86">
                  <c:v>0.27679999999999993</c:v>
                </c:pt>
                <c:pt idx="87">
                  <c:v>0.27060000000000017</c:v>
                </c:pt>
                <c:pt idx="88">
                  <c:v>0.26439999999999975</c:v>
                </c:pt>
                <c:pt idx="89">
                  <c:v>0.25819999999999999</c:v>
                </c:pt>
                <c:pt idx="90">
                  <c:v>0.25199999999999978</c:v>
                </c:pt>
                <c:pt idx="91">
                  <c:v>0.24580000000000002</c:v>
                </c:pt>
                <c:pt idx="92">
                  <c:v>0.23959999999999981</c:v>
                </c:pt>
                <c:pt idx="93">
                  <c:v>0.23340000000000005</c:v>
                </c:pt>
                <c:pt idx="94">
                  <c:v>0.22720000000000007</c:v>
                </c:pt>
                <c:pt idx="95">
                  <c:v>0.22100000000000009</c:v>
                </c:pt>
                <c:pt idx="96">
                  <c:v>0.21479999999999988</c:v>
                </c:pt>
                <c:pt idx="97">
                  <c:v>0.2085999999999999</c:v>
                </c:pt>
                <c:pt idx="98">
                  <c:v>0.20239999999999991</c:v>
                </c:pt>
                <c:pt idx="99">
                  <c:v>0.19619999999999993</c:v>
                </c:pt>
                <c:pt idx="100">
                  <c:v>0.18999999999999995</c:v>
                </c:pt>
              </c:numCache>
            </c:numRef>
          </c:val>
        </c:ser>
        <c:ser>
          <c:idx val="82"/>
          <c:order val="82"/>
          <c:tx>
            <c:strRef>
              <c:f>'Value Zi and Zj'!$C$194</c:f>
              <c:strCache>
                <c:ptCount val="1"/>
                <c:pt idx="0">
                  <c:v>0,82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94:$CZ$194</c:f>
              <c:numCache>
                <c:formatCode>General</c:formatCode>
                <c:ptCount val="101"/>
                <c:pt idx="0">
                  <c:v>0.82</c:v>
                </c:pt>
                <c:pt idx="1">
                  <c:v>0.81359999999999999</c:v>
                </c:pt>
                <c:pt idx="2">
                  <c:v>0.80719999999999992</c:v>
                </c:pt>
                <c:pt idx="3">
                  <c:v>0.80079999999999996</c:v>
                </c:pt>
                <c:pt idx="4">
                  <c:v>0.7944</c:v>
                </c:pt>
                <c:pt idx="5">
                  <c:v>0.78800000000000003</c:v>
                </c:pt>
                <c:pt idx="6">
                  <c:v>0.78159999999999985</c:v>
                </c:pt>
                <c:pt idx="7">
                  <c:v>0.77519999999999989</c:v>
                </c:pt>
                <c:pt idx="8">
                  <c:v>0.76879999999999993</c:v>
                </c:pt>
                <c:pt idx="9">
                  <c:v>0.76239999999999997</c:v>
                </c:pt>
                <c:pt idx="10">
                  <c:v>0.75599999999999989</c:v>
                </c:pt>
                <c:pt idx="11">
                  <c:v>0.74959999999999993</c:v>
                </c:pt>
                <c:pt idx="12">
                  <c:v>0.74319999999999997</c:v>
                </c:pt>
                <c:pt idx="13">
                  <c:v>0.7367999999999999</c:v>
                </c:pt>
                <c:pt idx="14">
                  <c:v>0.73039999999999994</c:v>
                </c:pt>
                <c:pt idx="15">
                  <c:v>0.72399999999999998</c:v>
                </c:pt>
                <c:pt idx="16">
                  <c:v>0.71760000000000002</c:v>
                </c:pt>
                <c:pt idx="17">
                  <c:v>0.71120000000000005</c:v>
                </c:pt>
                <c:pt idx="18">
                  <c:v>0.70480000000000009</c:v>
                </c:pt>
                <c:pt idx="19">
                  <c:v>0.69840000000000002</c:v>
                </c:pt>
                <c:pt idx="20">
                  <c:v>0.69199999999999995</c:v>
                </c:pt>
                <c:pt idx="21">
                  <c:v>0.68559999999999999</c:v>
                </c:pt>
                <c:pt idx="22">
                  <c:v>0.67920000000000003</c:v>
                </c:pt>
                <c:pt idx="23">
                  <c:v>0.67280000000000006</c:v>
                </c:pt>
                <c:pt idx="24">
                  <c:v>0.6664000000000001</c:v>
                </c:pt>
                <c:pt idx="25">
                  <c:v>0.65999999999999992</c:v>
                </c:pt>
                <c:pt idx="26">
                  <c:v>0.65360000000000007</c:v>
                </c:pt>
                <c:pt idx="27">
                  <c:v>0.64719999999999978</c:v>
                </c:pt>
                <c:pt idx="28">
                  <c:v>0.64080000000000004</c:v>
                </c:pt>
                <c:pt idx="29">
                  <c:v>0.63439999999999996</c:v>
                </c:pt>
                <c:pt idx="30">
                  <c:v>0.62799999999999989</c:v>
                </c:pt>
                <c:pt idx="31">
                  <c:v>0.62159999999999993</c:v>
                </c:pt>
                <c:pt idx="32">
                  <c:v>0.61519999999999997</c:v>
                </c:pt>
                <c:pt idx="33">
                  <c:v>0.6087999999999999</c:v>
                </c:pt>
                <c:pt idx="34">
                  <c:v>0.60239999999999994</c:v>
                </c:pt>
                <c:pt idx="35">
                  <c:v>0.59599999999999997</c:v>
                </c:pt>
                <c:pt idx="36">
                  <c:v>0.58960000000000001</c:v>
                </c:pt>
                <c:pt idx="37">
                  <c:v>0.58319999999999994</c:v>
                </c:pt>
                <c:pt idx="38">
                  <c:v>0.57679999999999998</c:v>
                </c:pt>
                <c:pt idx="39">
                  <c:v>0.57040000000000002</c:v>
                </c:pt>
                <c:pt idx="40">
                  <c:v>0.56399999999999995</c:v>
                </c:pt>
                <c:pt idx="41">
                  <c:v>0.5576000000000001</c:v>
                </c:pt>
                <c:pt idx="42">
                  <c:v>0.55120000000000002</c:v>
                </c:pt>
                <c:pt idx="43">
                  <c:v>0.54480000000000006</c:v>
                </c:pt>
                <c:pt idx="44">
                  <c:v>0.5384000000000001</c:v>
                </c:pt>
                <c:pt idx="45">
                  <c:v>0.53200000000000003</c:v>
                </c:pt>
                <c:pt idx="46">
                  <c:v>0.52560000000000007</c:v>
                </c:pt>
                <c:pt idx="47">
                  <c:v>0.51920000000000011</c:v>
                </c:pt>
                <c:pt idx="48">
                  <c:v>0.51279999999999992</c:v>
                </c:pt>
                <c:pt idx="49">
                  <c:v>0.50640000000000007</c:v>
                </c:pt>
                <c:pt idx="50">
                  <c:v>0.49999999999999989</c:v>
                </c:pt>
                <c:pt idx="51">
                  <c:v>0.49360000000000015</c:v>
                </c:pt>
                <c:pt idx="52">
                  <c:v>0.48719999999999986</c:v>
                </c:pt>
                <c:pt idx="53">
                  <c:v>0.48080000000000012</c:v>
                </c:pt>
                <c:pt idx="54">
                  <c:v>0.47439999999999982</c:v>
                </c:pt>
                <c:pt idx="55">
                  <c:v>0.46800000000000008</c:v>
                </c:pt>
                <c:pt idx="56">
                  <c:v>0.4615999999999999</c:v>
                </c:pt>
                <c:pt idx="57">
                  <c:v>0.45520000000000005</c:v>
                </c:pt>
                <c:pt idx="58">
                  <c:v>0.44880000000000009</c:v>
                </c:pt>
                <c:pt idx="59">
                  <c:v>0.44240000000000002</c:v>
                </c:pt>
                <c:pt idx="60">
                  <c:v>0.43600000000000005</c:v>
                </c:pt>
                <c:pt idx="61">
                  <c:v>0.42959999999999998</c:v>
                </c:pt>
                <c:pt idx="62">
                  <c:v>0.42320000000000002</c:v>
                </c:pt>
                <c:pt idx="63">
                  <c:v>0.41680000000000006</c:v>
                </c:pt>
                <c:pt idx="64">
                  <c:v>0.4104000000000001</c:v>
                </c:pt>
                <c:pt idx="65">
                  <c:v>0.40399999999999991</c:v>
                </c:pt>
                <c:pt idx="66">
                  <c:v>0.39759999999999995</c:v>
                </c:pt>
                <c:pt idx="67">
                  <c:v>0.39119999999999999</c:v>
                </c:pt>
                <c:pt idx="68">
                  <c:v>0.38480000000000003</c:v>
                </c:pt>
                <c:pt idx="69">
                  <c:v>0.37839999999999985</c:v>
                </c:pt>
                <c:pt idx="70">
                  <c:v>0.37200000000000011</c:v>
                </c:pt>
                <c:pt idx="71">
                  <c:v>0.36559999999999993</c:v>
                </c:pt>
                <c:pt idx="72">
                  <c:v>0.35920000000000019</c:v>
                </c:pt>
                <c:pt idx="73">
                  <c:v>0.3528</c:v>
                </c:pt>
                <c:pt idx="74">
                  <c:v>0.34640000000000004</c:v>
                </c:pt>
                <c:pt idx="75">
                  <c:v>0.33999999999999986</c:v>
                </c:pt>
                <c:pt idx="76">
                  <c:v>0.33360000000000012</c:v>
                </c:pt>
                <c:pt idx="77">
                  <c:v>0.32719999999999994</c:v>
                </c:pt>
                <c:pt idx="78">
                  <c:v>0.3208000000000002</c:v>
                </c:pt>
                <c:pt idx="79">
                  <c:v>0.31439999999999979</c:v>
                </c:pt>
                <c:pt idx="80">
                  <c:v>0.30800000000000005</c:v>
                </c:pt>
                <c:pt idx="81">
                  <c:v>0.30159999999999987</c:v>
                </c:pt>
                <c:pt idx="82">
                  <c:v>0.29520000000000013</c:v>
                </c:pt>
                <c:pt idx="83">
                  <c:v>0.28880000000000017</c:v>
                </c:pt>
                <c:pt idx="84">
                  <c:v>0.28239999999999998</c:v>
                </c:pt>
                <c:pt idx="85">
                  <c:v>0.27600000000000002</c:v>
                </c:pt>
                <c:pt idx="86">
                  <c:v>0.26960000000000006</c:v>
                </c:pt>
                <c:pt idx="87">
                  <c:v>0.2632000000000001</c:v>
                </c:pt>
                <c:pt idx="88">
                  <c:v>0.25680000000000014</c:v>
                </c:pt>
                <c:pt idx="89">
                  <c:v>0.25039999999999996</c:v>
                </c:pt>
                <c:pt idx="90">
                  <c:v>0.24399999999999999</c:v>
                </c:pt>
                <c:pt idx="91">
                  <c:v>0.23760000000000003</c:v>
                </c:pt>
                <c:pt idx="92">
                  <c:v>0.23120000000000007</c:v>
                </c:pt>
                <c:pt idx="93">
                  <c:v>0.22480000000000011</c:v>
                </c:pt>
                <c:pt idx="94">
                  <c:v>0.21839999999999993</c:v>
                </c:pt>
                <c:pt idx="95">
                  <c:v>0.21200000000000019</c:v>
                </c:pt>
                <c:pt idx="96">
                  <c:v>0.2056</c:v>
                </c:pt>
                <c:pt idx="97">
                  <c:v>0.19920000000000027</c:v>
                </c:pt>
                <c:pt idx="98">
                  <c:v>0.19279999999999986</c:v>
                </c:pt>
                <c:pt idx="99">
                  <c:v>0.18640000000000012</c:v>
                </c:pt>
                <c:pt idx="100">
                  <c:v>0.17999999999999994</c:v>
                </c:pt>
              </c:numCache>
            </c:numRef>
          </c:val>
        </c:ser>
        <c:ser>
          <c:idx val="83"/>
          <c:order val="83"/>
          <c:tx>
            <c:strRef>
              <c:f>'Value Zi and Zj'!$C$195</c:f>
              <c:strCache>
                <c:ptCount val="1"/>
                <c:pt idx="0">
                  <c:v>0,83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95:$CZ$195</c:f>
              <c:numCache>
                <c:formatCode>General</c:formatCode>
                <c:ptCount val="101"/>
                <c:pt idx="0">
                  <c:v>0.83</c:v>
                </c:pt>
                <c:pt idx="1">
                  <c:v>0.82340000000000002</c:v>
                </c:pt>
                <c:pt idx="2">
                  <c:v>0.81679999999999997</c:v>
                </c:pt>
                <c:pt idx="3">
                  <c:v>0.81020000000000003</c:v>
                </c:pt>
                <c:pt idx="4">
                  <c:v>0.80359999999999998</c:v>
                </c:pt>
                <c:pt idx="5">
                  <c:v>0.79700000000000004</c:v>
                </c:pt>
                <c:pt idx="6">
                  <c:v>0.79039999999999988</c:v>
                </c:pt>
                <c:pt idx="7">
                  <c:v>0.78379999999999994</c:v>
                </c:pt>
                <c:pt idx="8">
                  <c:v>0.77719999999999989</c:v>
                </c:pt>
                <c:pt idx="9">
                  <c:v>0.77059999999999995</c:v>
                </c:pt>
                <c:pt idx="10">
                  <c:v>0.7639999999999999</c:v>
                </c:pt>
                <c:pt idx="11">
                  <c:v>0.75739999999999996</c:v>
                </c:pt>
                <c:pt idx="12">
                  <c:v>0.75079999999999991</c:v>
                </c:pt>
                <c:pt idx="13">
                  <c:v>0.74419999999999997</c:v>
                </c:pt>
                <c:pt idx="14">
                  <c:v>0.73759999999999992</c:v>
                </c:pt>
                <c:pt idx="15">
                  <c:v>0.73099999999999998</c:v>
                </c:pt>
                <c:pt idx="16">
                  <c:v>0.72439999999999993</c:v>
                </c:pt>
                <c:pt idx="17">
                  <c:v>0.71779999999999999</c:v>
                </c:pt>
                <c:pt idx="18">
                  <c:v>0.71120000000000005</c:v>
                </c:pt>
                <c:pt idx="19">
                  <c:v>0.7046</c:v>
                </c:pt>
                <c:pt idx="20">
                  <c:v>0.69799999999999995</c:v>
                </c:pt>
                <c:pt idx="21">
                  <c:v>0.69140000000000001</c:v>
                </c:pt>
                <c:pt idx="22">
                  <c:v>0.68480000000000008</c:v>
                </c:pt>
                <c:pt idx="23">
                  <c:v>0.67820000000000014</c:v>
                </c:pt>
                <c:pt idx="24">
                  <c:v>0.67159999999999986</c:v>
                </c:pt>
                <c:pt idx="25">
                  <c:v>0.66500000000000004</c:v>
                </c:pt>
                <c:pt idx="26">
                  <c:v>0.65839999999999987</c:v>
                </c:pt>
                <c:pt idx="27">
                  <c:v>0.65180000000000016</c:v>
                </c:pt>
                <c:pt idx="28">
                  <c:v>0.64519999999999977</c:v>
                </c:pt>
                <c:pt idx="29">
                  <c:v>0.63859999999999995</c:v>
                </c:pt>
                <c:pt idx="30">
                  <c:v>0.6319999999999999</c:v>
                </c:pt>
                <c:pt idx="31">
                  <c:v>0.62539999999999996</c:v>
                </c:pt>
                <c:pt idx="32">
                  <c:v>0.61879999999999991</c:v>
                </c:pt>
                <c:pt idx="33">
                  <c:v>0.61219999999999997</c:v>
                </c:pt>
                <c:pt idx="34">
                  <c:v>0.60559999999999992</c:v>
                </c:pt>
                <c:pt idx="35">
                  <c:v>0.59899999999999998</c:v>
                </c:pt>
                <c:pt idx="36">
                  <c:v>0.59240000000000004</c:v>
                </c:pt>
                <c:pt idx="37">
                  <c:v>0.58579999999999999</c:v>
                </c:pt>
                <c:pt idx="38">
                  <c:v>0.57919999999999994</c:v>
                </c:pt>
                <c:pt idx="39">
                  <c:v>0.5726</c:v>
                </c:pt>
                <c:pt idx="40">
                  <c:v>0.56599999999999995</c:v>
                </c:pt>
                <c:pt idx="41">
                  <c:v>0.55940000000000012</c:v>
                </c:pt>
                <c:pt idx="42">
                  <c:v>0.55280000000000007</c:v>
                </c:pt>
                <c:pt idx="43">
                  <c:v>0.54620000000000002</c:v>
                </c:pt>
                <c:pt idx="44">
                  <c:v>0.53960000000000008</c:v>
                </c:pt>
                <c:pt idx="45">
                  <c:v>0.53300000000000003</c:v>
                </c:pt>
                <c:pt idx="46">
                  <c:v>0.52640000000000009</c:v>
                </c:pt>
                <c:pt idx="47">
                  <c:v>0.51979999999999993</c:v>
                </c:pt>
                <c:pt idx="48">
                  <c:v>0.5132000000000001</c:v>
                </c:pt>
                <c:pt idx="49">
                  <c:v>0.50659999999999994</c:v>
                </c:pt>
                <c:pt idx="50">
                  <c:v>0.50000000000000011</c:v>
                </c:pt>
                <c:pt idx="51">
                  <c:v>0.49339999999999984</c:v>
                </c:pt>
                <c:pt idx="52">
                  <c:v>0.48680000000000012</c:v>
                </c:pt>
                <c:pt idx="53">
                  <c:v>0.48019999999999985</c:v>
                </c:pt>
                <c:pt idx="54">
                  <c:v>0.47360000000000013</c:v>
                </c:pt>
                <c:pt idx="55">
                  <c:v>0.46699999999999986</c:v>
                </c:pt>
                <c:pt idx="56">
                  <c:v>0.46040000000000003</c:v>
                </c:pt>
                <c:pt idx="57">
                  <c:v>0.45380000000000009</c:v>
                </c:pt>
                <c:pt idx="58">
                  <c:v>0.44720000000000004</c:v>
                </c:pt>
                <c:pt idx="59">
                  <c:v>0.44059999999999999</c:v>
                </c:pt>
                <c:pt idx="60">
                  <c:v>0.43400000000000005</c:v>
                </c:pt>
                <c:pt idx="61">
                  <c:v>0.4274</c:v>
                </c:pt>
                <c:pt idx="62">
                  <c:v>0.42080000000000006</c:v>
                </c:pt>
                <c:pt idx="63">
                  <c:v>0.4141999999999999</c:v>
                </c:pt>
                <c:pt idx="64">
                  <c:v>0.40759999999999996</c:v>
                </c:pt>
                <c:pt idx="65">
                  <c:v>0.40100000000000002</c:v>
                </c:pt>
                <c:pt idx="66">
                  <c:v>0.39440000000000008</c:v>
                </c:pt>
                <c:pt idx="67">
                  <c:v>0.38779999999999992</c:v>
                </c:pt>
                <c:pt idx="68">
                  <c:v>0.38119999999999998</c:v>
                </c:pt>
                <c:pt idx="69">
                  <c:v>0.37460000000000027</c:v>
                </c:pt>
                <c:pt idx="70">
                  <c:v>0.36799999999999988</c:v>
                </c:pt>
                <c:pt idx="71">
                  <c:v>0.36140000000000017</c:v>
                </c:pt>
                <c:pt idx="72">
                  <c:v>0.3548</c:v>
                </c:pt>
                <c:pt idx="73">
                  <c:v>0.34820000000000007</c:v>
                </c:pt>
                <c:pt idx="74">
                  <c:v>0.3415999999999999</c:v>
                </c:pt>
                <c:pt idx="75">
                  <c:v>0.33500000000000019</c:v>
                </c:pt>
                <c:pt idx="76">
                  <c:v>0.3283999999999998</c:v>
                </c:pt>
                <c:pt idx="77">
                  <c:v>0.32180000000000009</c:v>
                </c:pt>
                <c:pt idx="78">
                  <c:v>0.31519999999999992</c:v>
                </c:pt>
                <c:pt idx="79">
                  <c:v>0.30860000000000021</c:v>
                </c:pt>
                <c:pt idx="80">
                  <c:v>0.30199999999999982</c:v>
                </c:pt>
                <c:pt idx="81">
                  <c:v>0.29540000000000011</c:v>
                </c:pt>
                <c:pt idx="82">
                  <c:v>0.28880000000000017</c:v>
                </c:pt>
                <c:pt idx="83">
                  <c:v>0.28220000000000001</c:v>
                </c:pt>
                <c:pt idx="84">
                  <c:v>0.27560000000000007</c:v>
                </c:pt>
                <c:pt idx="85">
                  <c:v>0.26900000000000013</c:v>
                </c:pt>
                <c:pt idx="86">
                  <c:v>0.26239999999999997</c:v>
                </c:pt>
                <c:pt idx="87">
                  <c:v>0.25580000000000003</c:v>
                </c:pt>
                <c:pt idx="88">
                  <c:v>0.24920000000000009</c:v>
                </c:pt>
                <c:pt idx="89">
                  <c:v>0.24259999999999993</c:v>
                </c:pt>
                <c:pt idx="90">
                  <c:v>0.23599999999999999</c:v>
                </c:pt>
                <c:pt idx="91">
                  <c:v>0.22940000000000005</c:v>
                </c:pt>
                <c:pt idx="92">
                  <c:v>0.22280000000000011</c:v>
                </c:pt>
                <c:pt idx="93">
                  <c:v>0.21619999999999995</c:v>
                </c:pt>
                <c:pt idx="94">
                  <c:v>0.20960000000000023</c:v>
                </c:pt>
                <c:pt idx="95">
                  <c:v>0.20299999999999985</c:v>
                </c:pt>
                <c:pt idx="96">
                  <c:v>0.19640000000000013</c:v>
                </c:pt>
                <c:pt idx="97">
                  <c:v>0.18979999999999997</c:v>
                </c:pt>
                <c:pt idx="98">
                  <c:v>0.18320000000000025</c:v>
                </c:pt>
                <c:pt idx="99">
                  <c:v>0.17659999999999987</c:v>
                </c:pt>
                <c:pt idx="100">
                  <c:v>0.17000000000000015</c:v>
                </c:pt>
              </c:numCache>
            </c:numRef>
          </c:val>
        </c:ser>
        <c:ser>
          <c:idx val="84"/>
          <c:order val="84"/>
          <c:tx>
            <c:strRef>
              <c:f>'Value Zi and Zj'!$C$196</c:f>
              <c:strCache>
                <c:ptCount val="1"/>
                <c:pt idx="0">
                  <c:v>0,84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96:$CZ$196</c:f>
              <c:numCache>
                <c:formatCode>General</c:formatCode>
                <c:ptCount val="101"/>
                <c:pt idx="0">
                  <c:v>0.84</c:v>
                </c:pt>
                <c:pt idx="1">
                  <c:v>0.83319999999999994</c:v>
                </c:pt>
                <c:pt idx="2">
                  <c:v>0.82640000000000002</c:v>
                </c:pt>
                <c:pt idx="3">
                  <c:v>0.8196</c:v>
                </c:pt>
                <c:pt idx="4">
                  <c:v>0.81279999999999997</c:v>
                </c:pt>
                <c:pt idx="5">
                  <c:v>0.80600000000000005</c:v>
                </c:pt>
                <c:pt idx="6">
                  <c:v>0.79919999999999991</c:v>
                </c:pt>
                <c:pt idx="7">
                  <c:v>0.79239999999999988</c:v>
                </c:pt>
                <c:pt idx="8">
                  <c:v>0.78559999999999997</c:v>
                </c:pt>
                <c:pt idx="9">
                  <c:v>0.77879999999999994</c:v>
                </c:pt>
                <c:pt idx="10">
                  <c:v>0.77199999999999991</c:v>
                </c:pt>
                <c:pt idx="11">
                  <c:v>0.76519999999999999</c:v>
                </c:pt>
                <c:pt idx="12">
                  <c:v>0.75839999999999996</c:v>
                </c:pt>
                <c:pt idx="13">
                  <c:v>0.75159999999999993</c:v>
                </c:pt>
                <c:pt idx="14">
                  <c:v>0.74479999999999991</c:v>
                </c:pt>
                <c:pt idx="15">
                  <c:v>0.73799999999999999</c:v>
                </c:pt>
                <c:pt idx="16">
                  <c:v>0.73120000000000007</c:v>
                </c:pt>
                <c:pt idx="17">
                  <c:v>0.72439999999999993</c:v>
                </c:pt>
                <c:pt idx="18">
                  <c:v>0.71760000000000002</c:v>
                </c:pt>
                <c:pt idx="19">
                  <c:v>0.7108000000000001</c:v>
                </c:pt>
                <c:pt idx="20">
                  <c:v>0.70399999999999996</c:v>
                </c:pt>
                <c:pt idx="21">
                  <c:v>0.69720000000000004</c:v>
                </c:pt>
                <c:pt idx="22">
                  <c:v>0.69040000000000012</c:v>
                </c:pt>
                <c:pt idx="23">
                  <c:v>0.68359999999999999</c:v>
                </c:pt>
                <c:pt idx="24">
                  <c:v>0.67680000000000007</c:v>
                </c:pt>
                <c:pt idx="25">
                  <c:v>0.66999999999999993</c:v>
                </c:pt>
                <c:pt idx="26">
                  <c:v>0.66320000000000001</c:v>
                </c:pt>
                <c:pt idx="27">
                  <c:v>0.65639999999999987</c:v>
                </c:pt>
                <c:pt idx="28">
                  <c:v>0.64960000000000007</c:v>
                </c:pt>
                <c:pt idx="29">
                  <c:v>0.64279999999999993</c:v>
                </c:pt>
                <c:pt idx="30">
                  <c:v>0.6359999999999999</c:v>
                </c:pt>
                <c:pt idx="31">
                  <c:v>0.62919999999999998</c:v>
                </c:pt>
                <c:pt idx="32">
                  <c:v>0.62239999999999995</c:v>
                </c:pt>
                <c:pt idx="33">
                  <c:v>0.61559999999999993</c:v>
                </c:pt>
                <c:pt idx="34">
                  <c:v>0.6087999999999999</c:v>
                </c:pt>
                <c:pt idx="35">
                  <c:v>0.60199999999999998</c:v>
                </c:pt>
                <c:pt idx="36">
                  <c:v>0.59519999999999995</c:v>
                </c:pt>
                <c:pt idx="37">
                  <c:v>0.58840000000000003</c:v>
                </c:pt>
                <c:pt idx="38">
                  <c:v>0.58160000000000001</c:v>
                </c:pt>
                <c:pt idx="39">
                  <c:v>0.57479999999999998</c:v>
                </c:pt>
                <c:pt idx="40">
                  <c:v>0.56799999999999995</c:v>
                </c:pt>
                <c:pt idx="41">
                  <c:v>0.56120000000000003</c:v>
                </c:pt>
                <c:pt idx="42">
                  <c:v>0.55440000000000011</c:v>
                </c:pt>
                <c:pt idx="43">
                  <c:v>0.54760000000000009</c:v>
                </c:pt>
                <c:pt idx="44">
                  <c:v>0.54080000000000006</c:v>
                </c:pt>
                <c:pt idx="45">
                  <c:v>0.53400000000000003</c:v>
                </c:pt>
                <c:pt idx="46">
                  <c:v>0.5272</c:v>
                </c:pt>
                <c:pt idx="47">
                  <c:v>0.52040000000000008</c:v>
                </c:pt>
                <c:pt idx="48">
                  <c:v>0.51359999999999995</c:v>
                </c:pt>
                <c:pt idx="49">
                  <c:v>0.50680000000000014</c:v>
                </c:pt>
                <c:pt idx="50">
                  <c:v>0.49999999999999989</c:v>
                </c:pt>
                <c:pt idx="51">
                  <c:v>0.49320000000000008</c:v>
                </c:pt>
                <c:pt idx="52">
                  <c:v>0.48639999999999983</c:v>
                </c:pt>
                <c:pt idx="53">
                  <c:v>0.47960000000000014</c:v>
                </c:pt>
                <c:pt idx="54">
                  <c:v>0.47279999999999989</c:v>
                </c:pt>
                <c:pt idx="55">
                  <c:v>0.46600000000000008</c:v>
                </c:pt>
                <c:pt idx="56">
                  <c:v>0.45919999999999983</c:v>
                </c:pt>
                <c:pt idx="57">
                  <c:v>0.45240000000000002</c:v>
                </c:pt>
                <c:pt idx="58">
                  <c:v>0.4456</c:v>
                </c:pt>
                <c:pt idx="59">
                  <c:v>0.43880000000000008</c:v>
                </c:pt>
                <c:pt idx="60">
                  <c:v>0.43199999999999994</c:v>
                </c:pt>
                <c:pt idx="61">
                  <c:v>0.42520000000000002</c:v>
                </c:pt>
                <c:pt idx="62">
                  <c:v>0.41840000000000011</c:v>
                </c:pt>
                <c:pt idx="63">
                  <c:v>0.41159999999999997</c:v>
                </c:pt>
                <c:pt idx="64">
                  <c:v>0.40480000000000005</c:v>
                </c:pt>
                <c:pt idx="65">
                  <c:v>0.39799999999999991</c:v>
                </c:pt>
                <c:pt idx="66">
                  <c:v>0.39119999999999999</c:v>
                </c:pt>
                <c:pt idx="67">
                  <c:v>0.38440000000000007</c:v>
                </c:pt>
                <c:pt idx="68">
                  <c:v>0.37759999999999994</c:v>
                </c:pt>
                <c:pt idx="69">
                  <c:v>0.37080000000000002</c:v>
                </c:pt>
                <c:pt idx="70">
                  <c:v>0.3640000000000001</c:v>
                </c:pt>
                <c:pt idx="71">
                  <c:v>0.35719999999999996</c:v>
                </c:pt>
                <c:pt idx="72">
                  <c:v>0.35040000000000004</c:v>
                </c:pt>
                <c:pt idx="73">
                  <c:v>0.34359999999999991</c:v>
                </c:pt>
                <c:pt idx="74">
                  <c:v>0.33680000000000021</c:v>
                </c:pt>
                <c:pt idx="75">
                  <c:v>0.32999999999999985</c:v>
                </c:pt>
                <c:pt idx="76">
                  <c:v>0.32320000000000015</c:v>
                </c:pt>
                <c:pt idx="77">
                  <c:v>0.31639999999999979</c:v>
                </c:pt>
                <c:pt idx="78">
                  <c:v>0.3096000000000001</c:v>
                </c:pt>
                <c:pt idx="79">
                  <c:v>0.30279999999999996</c:v>
                </c:pt>
                <c:pt idx="80">
                  <c:v>0.29600000000000004</c:v>
                </c:pt>
                <c:pt idx="81">
                  <c:v>0.2891999999999999</c:v>
                </c:pt>
                <c:pt idx="82">
                  <c:v>0.28239999999999998</c:v>
                </c:pt>
                <c:pt idx="83">
                  <c:v>0.27560000000000007</c:v>
                </c:pt>
                <c:pt idx="84">
                  <c:v>0.26880000000000015</c:v>
                </c:pt>
                <c:pt idx="85">
                  <c:v>0.26200000000000001</c:v>
                </c:pt>
                <c:pt idx="86">
                  <c:v>0.25520000000000009</c:v>
                </c:pt>
                <c:pt idx="87">
                  <c:v>0.24839999999999995</c:v>
                </c:pt>
                <c:pt idx="88">
                  <c:v>0.24160000000000004</c:v>
                </c:pt>
                <c:pt idx="89">
                  <c:v>0.23480000000000012</c:v>
                </c:pt>
                <c:pt idx="90">
                  <c:v>0.22799999999999998</c:v>
                </c:pt>
                <c:pt idx="91">
                  <c:v>0.22120000000000006</c:v>
                </c:pt>
                <c:pt idx="92">
                  <c:v>0.21439999999999992</c:v>
                </c:pt>
                <c:pt idx="93">
                  <c:v>0.20760000000000001</c:v>
                </c:pt>
                <c:pt idx="94">
                  <c:v>0.20079999999999987</c:v>
                </c:pt>
                <c:pt idx="95">
                  <c:v>0.19400000000000017</c:v>
                </c:pt>
                <c:pt idx="96">
                  <c:v>0.18720000000000003</c:v>
                </c:pt>
                <c:pt idx="97">
                  <c:v>0.18040000000000012</c:v>
                </c:pt>
                <c:pt idx="98">
                  <c:v>0.17359999999999998</c:v>
                </c:pt>
                <c:pt idx="99">
                  <c:v>0.16680000000000006</c:v>
                </c:pt>
                <c:pt idx="100">
                  <c:v>0.15999999999999992</c:v>
                </c:pt>
              </c:numCache>
            </c:numRef>
          </c:val>
        </c:ser>
        <c:ser>
          <c:idx val="85"/>
          <c:order val="85"/>
          <c:tx>
            <c:strRef>
              <c:f>'Value Zi and Zj'!$C$197</c:f>
              <c:strCache>
                <c:ptCount val="1"/>
                <c:pt idx="0">
                  <c:v>0,85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97:$CZ$197</c:f>
              <c:numCache>
                <c:formatCode>General</c:formatCode>
                <c:ptCount val="101"/>
                <c:pt idx="0">
                  <c:v>0.85</c:v>
                </c:pt>
                <c:pt idx="1">
                  <c:v>0.84299999999999997</c:v>
                </c:pt>
                <c:pt idx="2">
                  <c:v>0.83599999999999997</c:v>
                </c:pt>
                <c:pt idx="3">
                  <c:v>0.82899999999999996</c:v>
                </c:pt>
                <c:pt idx="4">
                  <c:v>0.82200000000000006</c:v>
                </c:pt>
                <c:pt idx="5">
                  <c:v>0.81500000000000006</c:v>
                </c:pt>
                <c:pt idx="6">
                  <c:v>0.80799999999999994</c:v>
                </c:pt>
                <c:pt idx="7">
                  <c:v>0.80099999999999993</c:v>
                </c:pt>
                <c:pt idx="8">
                  <c:v>0.79399999999999993</c:v>
                </c:pt>
                <c:pt idx="9">
                  <c:v>0.78699999999999992</c:v>
                </c:pt>
                <c:pt idx="10">
                  <c:v>0.77999999999999992</c:v>
                </c:pt>
                <c:pt idx="11">
                  <c:v>0.77299999999999991</c:v>
                </c:pt>
                <c:pt idx="12">
                  <c:v>0.76600000000000001</c:v>
                </c:pt>
                <c:pt idx="13">
                  <c:v>0.75900000000000001</c:v>
                </c:pt>
                <c:pt idx="14">
                  <c:v>0.752</c:v>
                </c:pt>
                <c:pt idx="15">
                  <c:v>0.745</c:v>
                </c:pt>
                <c:pt idx="16">
                  <c:v>0.73799999999999999</c:v>
                </c:pt>
                <c:pt idx="17">
                  <c:v>0.73099999999999998</c:v>
                </c:pt>
                <c:pt idx="18">
                  <c:v>0.72399999999999998</c:v>
                </c:pt>
                <c:pt idx="19">
                  <c:v>0.71700000000000008</c:v>
                </c:pt>
                <c:pt idx="20">
                  <c:v>0.71</c:v>
                </c:pt>
                <c:pt idx="21">
                  <c:v>0.70300000000000007</c:v>
                </c:pt>
                <c:pt idx="22">
                  <c:v>0.69600000000000006</c:v>
                </c:pt>
                <c:pt idx="23">
                  <c:v>0.68900000000000006</c:v>
                </c:pt>
                <c:pt idx="24">
                  <c:v>0.68199999999999994</c:v>
                </c:pt>
                <c:pt idx="25">
                  <c:v>0.67500000000000004</c:v>
                </c:pt>
                <c:pt idx="26">
                  <c:v>0.66799999999999993</c:v>
                </c:pt>
                <c:pt idx="27">
                  <c:v>0.66100000000000003</c:v>
                </c:pt>
                <c:pt idx="28">
                  <c:v>0.65399999999999991</c:v>
                </c:pt>
                <c:pt idx="29">
                  <c:v>0.64700000000000002</c:v>
                </c:pt>
                <c:pt idx="30">
                  <c:v>0.6399999999999999</c:v>
                </c:pt>
                <c:pt idx="31">
                  <c:v>0.6329999999999999</c:v>
                </c:pt>
                <c:pt idx="32">
                  <c:v>0.62599999999999989</c:v>
                </c:pt>
                <c:pt idx="33">
                  <c:v>0.61899999999999988</c:v>
                </c:pt>
                <c:pt idx="34">
                  <c:v>0.61199999999999988</c:v>
                </c:pt>
                <c:pt idx="35">
                  <c:v>0.60499999999999998</c:v>
                </c:pt>
                <c:pt idx="36">
                  <c:v>0.59799999999999998</c:v>
                </c:pt>
                <c:pt idx="37">
                  <c:v>0.59099999999999997</c:v>
                </c:pt>
                <c:pt idx="38">
                  <c:v>0.58399999999999996</c:v>
                </c:pt>
                <c:pt idx="39">
                  <c:v>0.57699999999999996</c:v>
                </c:pt>
                <c:pt idx="40">
                  <c:v>0.56999999999999995</c:v>
                </c:pt>
                <c:pt idx="41">
                  <c:v>0.56300000000000006</c:v>
                </c:pt>
                <c:pt idx="42">
                  <c:v>0.55600000000000005</c:v>
                </c:pt>
                <c:pt idx="43">
                  <c:v>0.54900000000000004</c:v>
                </c:pt>
                <c:pt idx="44">
                  <c:v>0.54200000000000004</c:v>
                </c:pt>
                <c:pt idx="45">
                  <c:v>0.53500000000000003</c:v>
                </c:pt>
                <c:pt idx="46">
                  <c:v>0.52800000000000002</c:v>
                </c:pt>
                <c:pt idx="47">
                  <c:v>0.52099999999999991</c:v>
                </c:pt>
                <c:pt idx="48">
                  <c:v>0.51400000000000012</c:v>
                </c:pt>
                <c:pt idx="49">
                  <c:v>0.5069999999999999</c:v>
                </c:pt>
                <c:pt idx="50">
                  <c:v>0.50000000000000011</c:v>
                </c:pt>
                <c:pt idx="51">
                  <c:v>0.49299999999999988</c:v>
                </c:pt>
                <c:pt idx="52">
                  <c:v>0.4860000000000001</c:v>
                </c:pt>
                <c:pt idx="53">
                  <c:v>0.47899999999999987</c:v>
                </c:pt>
                <c:pt idx="54">
                  <c:v>0.47200000000000009</c:v>
                </c:pt>
                <c:pt idx="55">
                  <c:v>0.46499999999999986</c:v>
                </c:pt>
                <c:pt idx="56">
                  <c:v>0.45800000000000007</c:v>
                </c:pt>
                <c:pt idx="57">
                  <c:v>0.45100000000000007</c:v>
                </c:pt>
                <c:pt idx="58">
                  <c:v>0.44400000000000006</c:v>
                </c:pt>
                <c:pt idx="59">
                  <c:v>0.43700000000000006</c:v>
                </c:pt>
                <c:pt idx="60">
                  <c:v>0.42999999999999994</c:v>
                </c:pt>
                <c:pt idx="61">
                  <c:v>0.42300000000000004</c:v>
                </c:pt>
                <c:pt idx="62">
                  <c:v>0.41599999999999993</c:v>
                </c:pt>
                <c:pt idx="63">
                  <c:v>0.40900000000000003</c:v>
                </c:pt>
                <c:pt idx="64">
                  <c:v>0.40199999999999991</c:v>
                </c:pt>
                <c:pt idx="65">
                  <c:v>0.39500000000000002</c:v>
                </c:pt>
                <c:pt idx="66">
                  <c:v>0.3879999999999999</c:v>
                </c:pt>
                <c:pt idx="67">
                  <c:v>0.38100000000000001</c:v>
                </c:pt>
                <c:pt idx="68">
                  <c:v>0.37399999999999989</c:v>
                </c:pt>
                <c:pt idx="69">
                  <c:v>0.36700000000000021</c:v>
                </c:pt>
                <c:pt idx="70">
                  <c:v>0.35999999999999988</c:v>
                </c:pt>
                <c:pt idx="71">
                  <c:v>0.3530000000000002</c:v>
                </c:pt>
                <c:pt idx="72">
                  <c:v>0.34599999999999986</c:v>
                </c:pt>
                <c:pt idx="73">
                  <c:v>0.33900000000000019</c:v>
                </c:pt>
                <c:pt idx="74">
                  <c:v>0.33199999999999985</c:v>
                </c:pt>
                <c:pt idx="75">
                  <c:v>0.32500000000000018</c:v>
                </c:pt>
                <c:pt idx="76">
                  <c:v>0.31799999999999984</c:v>
                </c:pt>
                <c:pt idx="77">
                  <c:v>0.31100000000000017</c:v>
                </c:pt>
                <c:pt idx="78">
                  <c:v>0.30399999999999983</c:v>
                </c:pt>
                <c:pt idx="79">
                  <c:v>0.29700000000000015</c:v>
                </c:pt>
                <c:pt idx="80">
                  <c:v>0.28999999999999981</c:v>
                </c:pt>
                <c:pt idx="81">
                  <c:v>0.28300000000000014</c:v>
                </c:pt>
                <c:pt idx="82">
                  <c:v>0.27600000000000002</c:v>
                </c:pt>
                <c:pt idx="83">
                  <c:v>0.26900000000000013</c:v>
                </c:pt>
                <c:pt idx="84">
                  <c:v>0.26200000000000001</c:v>
                </c:pt>
                <c:pt idx="85">
                  <c:v>0.25500000000000012</c:v>
                </c:pt>
                <c:pt idx="86">
                  <c:v>0.248</c:v>
                </c:pt>
                <c:pt idx="87">
                  <c:v>0.2410000000000001</c:v>
                </c:pt>
                <c:pt idx="88">
                  <c:v>0.23399999999999999</c:v>
                </c:pt>
                <c:pt idx="89">
                  <c:v>0.22700000000000009</c:v>
                </c:pt>
                <c:pt idx="90">
                  <c:v>0.21999999999999997</c:v>
                </c:pt>
                <c:pt idx="91">
                  <c:v>0.21300000000000008</c:v>
                </c:pt>
                <c:pt idx="92">
                  <c:v>0.20599999999999996</c:v>
                </c:pt>
                <c:pt idx="93">
                  <c:v>0.19900000000000007</c:v>
                </c:pt>
                <c:pt idx="94">
                  <c:v>0.19200000000000017</c:v>
                </c:pt>
                <c:pt idx="95">
                  <c:v>0.18499999999999983</c:v>
                </c:pt>
                <c:pt idx="96">
                  <c:v>0.17800000000000016</c:v>
                </c:pt>
                <c:pt idx="97">
                  <c:v>0.17099999999999982</c:v>
                </c:pt>
                <c:pt idx="98">
                  <c:v>0.16400000000000015</c:v>
                </c:pt>
                <c:pt idx="99">
                  <c:v>0.15699999999999981</c:v>
                </c:pt>
                <c:pt idx="100">
                  <c:v>0.15000000000000013</c:v>
                </c:pt>
              </c:numCache>
            </c:numRef>
          </c:val>
        </c:ser>
        <c:ser>
          <c:idx val="86"/>
          <c:order val="86"/>
          <c:tx>
            <c:strRef>
              <c:f>'Value Zi and Zj'!$C$198</c:f>
              <c:strCache>
                <c:ptCount val="1"/>
                <c:pt idx="0">
                  <c:v>0,86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98:$CZ$198</c:f>
              <c:numCache>
                <c:formatCode>General</c:formatCode>
                <c:ptCount val="101"/>
                <c:pt idx="0">
                  <c:v>0.86</c:v>
                </c:pt>
                <c:pt idx="1">
                  <c:v>0.8528</c:v>
                </c:pt>
                <c:pt idx="2">
                  <c:v>0.84560000000000002</c:v>
                </c:pt>
                <c:pt idx="3">
                  <c:v>0.83840000000000003</c:v>
                </c:pt>
                <c:pt idx="4">
                  <c:v>0.83120000000000005</c:v>
                </c:pt>
                <c:pt idx="5">
                  <c:v>0.82400000000000007</c:v>
                </c:pt>
                <c:pt idx="6">
                  <c:v>0.81679999999999997</c:v>
                </c:pt>
                <c:pt idx="7">
                  <c:v>0.80959999999999988</c:v>
                </c:pt>
                <c:pt idx="8">
                  <c:v>0.8024</c:v>
                </c:pt>
                <c:pt idx="9">
                  <c:v>0.79519999999999991</c:v>
                </c:pt>
                <c:pt idx="10">
                  <c:v>0.78799999999999992</c:v>
                </c:pt>
                <c:pt idx="11">
                  <c:v>0.78079999999999994</c:v>
                </c:pt>
                <c:pt idx="12">
                  <c:v>0.77359999999999995</c:v>
                </c:pt>
                <c:pt idx="13">
                  <c:v>0.76639999999999997</c:v>
                </c:pt>
                <c:pt idx="14">
                  <c:v>0.75919999999999999</c:v>
                </c:pt>
                <c:pt idx="15">
                  <c:v>0.752</c:v>
                </c:pt>
                <c:pt idx="16">
                  <c:v>0.74480000000000002</c:v>
                </c:pt>
                <c:pt idx="17">
                  <c:v>0.73760000000000003</c:v>
                </c:pt>
                <c:pt idx="18">
                  <c:v>0.73040000000000005</c:v>
                </c:pt>
                <c:pt idx="19">
                  <c:v>0.72320000000000007</c:v>
                </c:pt>
                <c:pt idx="20">
                  <c:v>0.71599999999999997</c:v>
                </c:pt>
                <c:pt idx="21">
                  <c:v>0.7088000000000001</c:v>
                </c:pt>
                <c:pt idx="22">
                  <c:v>0.7016</c:v>
                </c:pt>
                <c:pt idx="23">
                  <c:v>0.69440000000000013</c:v>
                </c:pt>
                <c:pt idx="24">
                  <c:v>0.68720000000000003</c:v>
                </c:pt>
                <c:pt idx="25">
                  <c:v>0.67999999999999994</c:v>
                </c:pt>
                <c:pt idx="26">
                  <c:v>0.67280000000000006</c:v>
                </c:pt>
                <c:pt idx="27">
                  <c:v>0.66559999999999986</c:v>
                </c:pt>
                <c:pt idx="28">
                  <c:v>0.6584000000000001</c:v>
                </c:pt>
                <c:pt idx="29">
                  <c:v>0.6512</c:v>
                </c:pt>
                <c:pt idx="30">
                  <c:v>0.64399999999999991</c:v>
                </c:pt>
                <c:pt idx="31">
                  <c:v>0.63679999999999992</c:v>
                </c:pt>
                <c:pt idx="32">
                  <c:v>0.62959999999999994</c:v>
                </c:pt>
                <c:pt idx="33">
                  <c:v>0.62239999999999995</c:v>
                </c:pt>
                <c:pt idx="34">
                  <c:v>0.61519999999999997</c:v>
                </c:pt>
                <c:pt idx="35">
                  <c:v>0.60799999999999998</c:v>
                </c:pt>
                <c:pt idx="36">
                  <c:v>0.6008</c:v>
                </c:pt>
                <c:pt idx="37">
                  <c:v>0.59360000000000002</c:v>
                </c:pt>
                <c:pt idx="38">
                  <c:v>0.58640000000000003</c:v>
                </c:pt>
                <c:pt idx="39">
                  <c:v>0.57919999999999994</c:v>
                </c:pt>
                <c:pt idx="40">
                  <c:v>0.57199999999999995</c:v>
                </c:pt>
                <c:pt idx="41">
                  <c:v>0.56480000000000008</c:v>
                </c:pt>
                <c:pt idx="42">
                  <c:v>0.5576000000000001</c:v>
                </c:pt>
                <c:pt idx="43">
                  <c:v>0.55040000000000011</c:v>
                </c:pt>
                <c:pt idx="44">
                  <c:v>0.54320000000000002</c:v>
                </c:pt>
                <c:pt idx="45">
                  <c:v>0.53600000000000003</c:v>
                </c:pt>
                <c:pt idx="46">
                  <c:v>0.52880000000000005</c:v>
                </c:pt>
                <c:pt idx="47">
                  <c:v>0.52160000000000017</c:v>
                </c:pt>
                <c:pt idx="48">
                  <c:v>0.51439999999999986</c:v>
                </c:pt>
                <c:pt idx="49">
                  <c:v>0.5072000000000001</c:v>
                </c:pt>
                <c:pt idx="50">
                  <c:v>0.49999999999999989</c:v>
                </c:pt>
                <c:pt idx="51">
                  <c:v>0.49280000000000013</c:v>
                </c:pt>
                <c:pt idx="52">
                  <c:v>0.48559999999999992</c:v>
                </c:pt>
                <c:pt idx="53">
                  <c:v>0.47840000000000005</c:v>
                </c:pt>
                <c:pt idx="54">
                  <c:v>0.47119999999999984</c:v>
                </c:pt>
                <c:pt idx="55">
                  <c:v>0.46400000000000008</c:v>
                </c:pt>
                <c:pt idx="56">
                  <c:v>0.45679999999999987</c:v>
                </c:pt>
                <c:pt idx="57">
                  <c:v>0.4496</c:v>
                </c:pt>
                <c:pt idx="58">
                  <c:v>0.44240000000000002</c:v>
                </c:pt>
                <c:pt idx="59">
                  <c:v>0.43520000000000003</c:v>
                </c:pt>
                <c:pt idx="60">
                  <c:v>0.42799999999999994</c:v>
                </c:pt>
                <c:pt idx="61">
                  <c:v>0.42080000000000006</c:v>
                </c:pt>
                <c:pt idx="62">
                  <c:v>0.41359999999999997</c:v>
                </c:pt>
                <c:pt idx="63">
                  <c:v>0.40640000000000009</c:v>
                </c:pt>
                <c:pt idx="64">
                  <c:v>0.3992</c:v>
                </c:pt>
                <c:pt idx="65">
                  <c:v>0.3919999999999999</c:v>
                </c:pt>
                <c:pt idx="66">
                  <c:v>0.38480000000000003</c:v>
                </c:pt>
                <c:pt idx="67">
                  <c:v>0.37759999999999994</c:v>
                </c:pt>
                <c:pt idx="68">
                  <c:v>0.37040000000000006</c:v>
                </c:pt>
                <c:pt idx="69">
                  <c:v>0.36319999999999997</c:v>
                </c:pt>
                <c:pt idx="70">
                  <c:v>0.35600000000000009</c:v>
                </c:pt>
                <c:pt idx="71">
                  <c:v>0.3488</c:v>
                </c:pt>
                <c:pt idx="72">
                  <c:v>0.34160000000000013</c:v>
                </c:pt>
                <c:pt idx="73">
                  <c:v>0.33439999999999981</c:v>
                </c:pt>
                <c:pt idx="74">
                  <c:v>0.32720000000000016</c:v>
                </c:pt>
                <c:pt idx="75">
                  <c:v>0.31999999999999984</c:v>
                </c:pt>
                <c:pt idx="76">
                  <c:v>0.31280000000000019</c:v>
                </c:pt>
                <c:pt idx="77">
                  <c:v>0.30559999999999987</c:v>
                </c:pt>
                <c:pt idx="78">
                  <c:v>0.2984</c:v>
                </c:pt>
                <c:pt idx="79">
                  <c:v>0.2911999999999999</c:v>
                </c:pt>
                <c:pt idx="80">
                  <c:v>0.28400000000000003</c:v>
                </c:pt>
                <c:pt idx="81">
                  <c:v>0.27679999999999993</c:v>
                </c:pt>
                <c:pt idx="82">
                  <c:v>0.26960000000000006</c:v>
                </c:pt>
                <c:pt idx="83">
                  <c:v>0.26239999999999997</c:v>
                </c:pt>
                <c:pt idx="84">
                  <c:v>0.25520000000000009</c:v>
                </c:pt>
                <c:pt idx="85">
                  <c:v>0.248</c:v>
                </c:pt>
                <c:pt idx="86">
                  <c:v>0.24080000000000013</c:v>
                </c:pt>
                <c:pt idx="87">
                  <c:v>0.23360000000000003</c:v>
                </c:pt>
                <c:pt idx="88">
                  <c:v>0.22639999999999993</c:v>
                </c:pt>
                <c:pt idx="89">
                  <c:v>0.21920000000000006</c:v>
                </c:pt>
                <c:pt idx="90">
                  <c:v>0.21199999999999997</c:v>
                </c:pt>
                <c:pt idx="91">
                  <c:v>0.20480000000000009</c:v>
                </c:pt>
                <c:pt idx="92">
                  <c:v>0.1976</c:v>
                </c:pt>
                <c:pt idx="93">
                  <c:v>0.1903999999999999</c:v>
                </c:pt>
                <c:pt idx="94">
                  <c:v>0.18320000000000003</c:v>
                </c:pt>
                <c:pt idx="95">
                  <c:v>0.17600000000000016</c:v>
                </c:pt>
                <c:pt idx="96">
                  <c:v>0.16879999999999984</c:v>
                </c:pt>
                <c:pt idx="97">
                  <c:v>0.16160000000000019</c:v>
                </c:pt>
                <c:pt idx="98">
                  <c:v>0.15439999999999987</c:v>
                </c:pt>
                <c:pt idx="99">
                  <c:v>0.14720000000000022</c:v>
                </c:pt>
                <c:pt idx="100">
                  <c:v>0.1399999999999999</c:v>
                </c:pt>
              </c:numCache>
            </c:numRef>
          </c:val>
        </c:ser>
        <c:ser>
          <c:idx val="87"/>
          <c:order val="87"/>
          <c:tx>
            <c:strRef>
              <c:f>'Value Zi and Zj'!$C$199</c:f>
              <c:strCache>
                <c:ptCount val="1"/>
                <c:pt idx="0">
                  <c:v>0,87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99:$CZ$199</c:f>
              <c:numCache>
                <c:formatCode>General</c:formatCode>
                <c:ptCount val="101"/>
                <c:pt idx="0">
                  <c:v>0.87</c:v>
                </c:pt>
                <c:pt idx="1">
                  <c:v>0.86260000000000003</c:v>
                </c:pt>
                <c:pt idx="2">
                  <c:v>0.85519999999999996</c:v>
                </c:pt>
                <c:pt idx="3">
                  <c:v>0.8478</c:v>
                </c:pt>
                <c:pt idx="4">
                  <c:v>0.84040000000000004</c:v>
                </c:pt>
                <c:pt idx="5">
                  <c:v>0.83300000000000007</c:v>
                </c:pt>
                <c:pt idx="6">
                  <c:v>0.82559999999999989</c:v>
                </c:pt>
                <c:pt idx="7">
                  <c:v>0.81819999999999993</c:v>
                </c:pt>
                <c:pt idx="8">
                  <c:v>0.81079999999999997</c:v>
                </c:pt>
                <c:pt idx="9">
                  <c:v>0.8034</c:v>
                </c:pt>
                <c:pt idx="10">
                  <c:v>0.79599999999999993</c:v>
                </c:pt>
                <c:pt idx="11">
                  <c:v>0.78859999999999997</c:v>
                </c:pt>
                <c:pt idx="12">
                  <c:v>0.78120000000000001</c:v>
                </c:pt>
                <c:pt idx="13">
                  <c:v>0.77380000000000004</c:v>
                </c:pt>
                <c:pt idx="14">
                  <c:v>0.76639999999999997</c:v>
                </c:pt>
                <c:pt idx="15">
                  <c:v>0.75900000000000001</c:v>
                </c:pt>
                <c:pt idx="16">
                  <c:v>0.75160000000000005</c:v>
                </c:pt>
                <c:pt idx="17">
                  <c:v>0.74419999999999997</c:v>
                </c:pt>
                <c:pt idx="18">
                  <c:v>0.73680000000000012</c:v>
                </c:pt>
                <c:pt idx="19">
                  <c:v>0.72940000000000005</c:v>
                </c:pt>
                <c:pt idx="20">
                  <c:v>0.72199999999999998</c:v>
                </c:pt>
                <c:pt idx="21">
                  <c:v>0.71460000000000012</c:v>
                </c:pt>
                <c:pt idx="22">
                  <c:v>0.70720000000000005</c:v>
                </c:pt>
                <c:pt idx="23">
                  <c:v>0.69980000000000009</c:v>
                </c:pt>
                <c:pt idx="24">
                  <c:v>0.6923999999999999</c:v>
                </c:pt>
                <c:pt idx="25">
                  <c:v>0.68500000000000005</c:v>
                </c:pt>
                <c:pt idx="26">
                  <c:v>0.67759999999999987</c:v>
                </c:pt>
                <c:pt idx="27">
                  <c:v>0.67020000000000013</c:v>
                </c:pt>
                <c:pt idx="28">
                  <c:v>0.66279999999999983</c:v>
                </c:pt>
                <c:pt idx="29">
                  <c:v>0.65539999999999998</c:v>
                </c:pt>
                <c:pt idx="30">
                  <c:v>0.64799999999999991</c:v>
                </c:pt>
                <c:pt idx="31">
                  <c:v>0.64059999999999995</c:v>
                </c:pt>
                <c:pt idx="32">
                  <c:v>0.63319999999999999</c:v>
                </c:pt>
                <c:pt idx="33">
                  <c:v>0.62579999999999991</c:v>
                </c:pt>
                <c:pt idx="34">
                  <c:v>0.61839999999999995</c:v>
                </c:pt>
                <c:pt idx="35">
                  <c:v>0.61099999999999999</c:v>
                </c:pt>
                <c:pt idx="36">
                  <c:v>0.60360000000000003</c:v>
                </c:pt>
                <c:pt idx="37">
                  <c:v>0.59619999999999995</c:v>
                </c:pt>
                <c:pt idx="38">
                  <c:v>0.58879999999999999</c:v>
                </c:pt>
                <c:pt idx="39">
                  <c:v>0.58140000000000003</c:v>
                </c:pt>
                <c:pt idx="40">
                  <c:v>0.57399999999999995</c:v>
                </c:pt>
                <c:pt idx="41">
                  <c:v>0.5666000000000001</c:v>
                </c:pt>
                <c:pt idx="42">
                  <c:v>0.55920000000000003</c:v>
                </c:pt>
                <c:pt idx="43">
                  <c:v>0.55180000000000007</c:v>
                </c:pt>
                <c:pt idx="44">
                  <c:v>0.54440000000000011</c:v>
                </c:pt>
                <c:pt idx="45">
                  <c:v>0.53700000000000003</c:v>
                </c:pt>
                <c:pt idx="46">
                  <c:v>0.52960000000000007</c:v>
                </c:pt>
                <c:pt idx="47">
                  <c:v>0.52219999999999989</c:v>
                </c:pt>
                <c:pt idx="48">
                  <c:v>0.51480000000000015</c:v>
                </c:pt>
                <c:pt idx="49">
                  <c:v>0.50739999999999985</c:v>
                </c:pt>
                <c:pt idx="50">
                  <c:v>0.50000000000000011</c:v>
                </c:pt>
                <c:pt idx="51">
                  <c:v>0.49259999999999993</c:v>
                </c:pt>
                <c:pt idx="52">
                  <c:v>0.48520000000000008</c:v>
                </c:pt>
                <c:pt idx="53">
                  <c:v>0.47779999999999989</c:v>
                </c:pt>
                <c:pt idx="54">
                  <c:v>0.47040000000000004</c:v>
                </c:pt>
                <c:pt idx="55">
                  <c:v>0.46299999999999986</c:v>
                </c:pt>
                <c:pt idx="56">
                  <c:v>0.45560000000000012</c:v>
                </c:pt>
                <c:pt idx="57">
                  <c:v>0.44820000000000004</c:v>
                </c:pt>
                <c:pt idx="58">
                  <c:v>0.44080000000000008</c:v>
                </c:pt>
                <c:pt idx="59">
                  <c:v>0.43340000000000001</c:v>
                </c:pt>
                <c:pt idx="60">
                  <c:v>0.42599999999999993</c:v>
                </c:pt>
                <c:pt idx="61">
                  <c:v>0.41860000000000008</c:v>
                </c:pt>
                <c:pt idx="62">
                  <c:v>0.41120000000000001</c:v>
                </c:pt>
                <c:pt idx="63">
                  <c:v>0.40379999999999994</c:v>
                </c:pt>
                <c:pt idx="64">
                  <c:v>0.39640000000000009</c:v>
                </c:pt>
                <c:pt idx="65">
                  <c:v>0.38900000000000001</c:v>
                </c:pt>
                <c:pt idx="66">
                  <c:v>0.38159999999999994</c:v>
                </c:pt>
                <c:pt idx="67">
                  <c:v>0.37419999999999987</c:v>
                </c:pt>
                <c:pt idx="68">
                  <c:v>0.36680000000000001</c:v>
                </c:pt>
                <c:pt idx="69">
                  <c:v>0.35940000000000016</c:v>
                </c:pt>
                <c:pt idx="70">
                  <c:v>0.35199999999999987</c:v>
                </c:pt>
                <c:pt idx="71">
                  <c:v>0.34460000000000024</c:v>
                </c:pt>
                <c:pt idx="72">
                  <c:v>0.33719999999999994</c:v>
                </c:pt>
                <c:pt idx="73">
                  <c:v>0.32980000000000009</c:v>
                </c:pt>
                <c:pt idx="74">
                  <c:v>0.3223999999999998</c:v>
                </c:pt>
                <c:pt idx="75">
                  <c:v>0.31500000000000017</c:v>
                </c:pt>
                <c:pt idx="76">
                  <c:v>0.30759999999999987</c:v>
                </c:pt>
                <c:pt idx="77">
                  <c:v>0.30020000000000002</c:v>
                </c:pt>
                <c:pt idx="78">
                  <c:v>0.29279999999999995</c:v>
                </c:pt>
                <c:pt idx="79">
                  <c:v>0.2854000000000001</c:v>
                </c:pt>
                <c:pt idx="80">
                  <c:v>0.2779999999999998</c:v>
                </c:pt>
                <c:pt idx="81">
                  <c:v>0.27060000000000017</c:v>
                </c:pt>
                <c:pt idx="82">
                  <c:v>0.2632000000000001</c:v>
                </c:pt>
                <c:pt idx="83">
                  <c:v>0.25580000000000003</c:v>
                </c:pt>
                <c:pt idx="84">
                  <c:v>0.24839999999999995</c:v>
                </c:pt>
                <c:pt idx="85">
                  <c:v>0.2410000000000001</c:v>
                </c:pt>
                <c:pt idx="86">
                  <c:v>0.23360000000000003</c:v>
                </c:pt>
                <c:pt idx="87">
                  <c:v>0.22619999999999996</c:v>
                </c:pt>
                <c:pt idx="88">
                  <c:v>0.21880000000000011</c:v>
                </c:pt>
                <c:pt idx="89">
                  <c:v>0.21140000000000003</c:v>
                </c:pt>
                <c:pt idx="90">
                  <c:v>0.20399999999999996</c:v>
                </c:pt>
                <c:pt idx="91">
                  <c:v>0.19659999999999989</c:v>
                </c:pt>
                <c:pt idx="92">
                  <c:v>0.18920000000000003</c:v>
                </c:pt>
                <c:pt idx="93">
                  <c:v>0.18179999999999996</c:v>
                </c:pt>
                <c:pt idx="94">
                  <c:v>0.17440000000000011</c:v>
                </c:pt>
                <c:pt idx="95">
                  <c:v>0.16699999999999982</c:v>
                </c:pt>
                <c:pt idx="96">
                  <c:v>0.15960000000000019</c:v>
                </c:pt>
                <c:pt idx="97">
                  <c:v>0.15219999999999989</c:v>
                </c:pt>
                <c:pt idx="98">
                  <c:v>0.14480000000000004</c:v>
                </c:pt>
                <c:pt idx="99">
                  <c:v>0.13739999999999997</c:v>
                </c:pt>
                <c:pt idx="100">
                  <c:v>0.13000000000000012</c:v>
                </c:pt>
              </c:numCache>
            </c:numRef>
          </c:val>
        </c:ser>
        <c:ser>
          <c:idx val="88"/>
          <c:order val="88"/>
          <c:tx>
            <c:strRef>
              <c:f>'Value Zi and Zj'!$C$200</c:f>
              <c:strCache>
                <c:ptCount val="1"/>
                <c:pt idx="0">
                  <c:v>0,88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200:$CZ$200</c:f>
              <c:numCache>
                <c:formatCode>General</c:formatCode>
                <c:ptCount val="101"/>
                <c:pt idx="0">
                  <c:v>0.88</c:v>
                </c:pt>
                <c:pt idx="1">
                  <c:v>0.87240000000000006</c:v>
                </c:pt>
                <c:pt idx="2">
                  <c:v>0.86480000000000001</c:v>
                </c:pt>
                <c:pt idx="3">
                  <c:v>0.85720000000000007</c:v>
                </c:pt>
                <c:pt idx="4">
                  <c:v>0.84960000000000002</c:v>
                </c:pt>
                <c:pt idx="5">
                  <c:v>0.84200000000000008</c:v>
                </c:pt>
                <c:pt idx="6">
                  <c:v>0.83439999999999992</c:v>
                </c:pt>
                <c:pt idx="7">
                  <c:v>0.82679999999999998</c:v>
                </c:pt>
                <c:pt idx="8">
                  <c:v>0.81919999999999993</c:v>
                </c:pt>
                <c:pt idx="9">
                  <c:v>0.81159999999999999</c:v>
                </c:pt>
                <c:pt idx="10">
                  <c:v>0.80399999999999994</c:v>
                </c:pt>
                <c:pt idx="11">
                  <c:v>0.7964</c:v>
                </c:pt>
                <c:pt idx="12">
                  <c:v>0.78879999999999995</c:v>
                </c:pt>
                <c:pt idx="13">
                  <c:v>0.78120000000000001</c:v>
                </c:pt>
                <c:pt idx="14">
                  <c:v>0.77359999999999995</c:v>
                </c:pt>
                <c:pt idx="15">
                  <c:v>0.76600000000000001</c:v>
                </c:pt>
                <c:pt idx="16">
                  <c:v>0.75839999999999996</c:v>
                </c:pt>
                <c:pt idx="17">
                  <c:v>0.75080000000000002</c:v>
                </c:pt>
                <c:pt idx="18">
                  <c:v>0.74320000000000008</c:v>
                </c:pt>
                <c:pt idx="19">
                  <c:v>0.73560000000000003</c:v>
                </c:pt>
                <c:pt idx="20">
                  <c:v>0.72799999999999998</c:v>
                </c:pt>
                <c:pt idx="21">
                  <c:v>0.72040000000000015</c:v>
                </c:pt>
                <c:pt idx="22">
                  <c:v>0.7128000000000001</c:v>
                </c:pt>
                <c:pt idx="23">
                  <c:v>0.70520000000000005</c:v>
                </c:pt>
                <c:pt idx="24">
                  <c:v>0.69760000000000011</c:v>
                </c:pt>
                <c:pt idx="25">
                  <c:v>0.69</c:v>
                </c:pt>
                <c:pt idx="26">
                  <c:v>0.68240000000000012</c:v>
                </c:pt>
                <c:pt idx="27">
                  <c:v>0.67479999999999984</c:v>
                </c:pt>
                <c:pt idx="28">
                  <c:v>0.66720000000000002</c:v>
                </c:pt>
                <c:pt idx="29">
                  <c:v>0.65959999999999996</c:v>
                </c:pt>
                <c:pt idx="30">
                  <c:v>0.65199999999999991</c:v>
                </c:pt>
                <c:pt idx="31">
                  <c:v>0.64439999999999997</c:v>
                </c:pt>
                <c:pt idx="32">
                  <c:v>0.63679999999999992</c:v>
                </c:pt>
                <c:pt idx="33">
                  <c:v>0.62919999999999998</c:v>
                </c:pt>
                <c:pt idx="34">
                  <c:v>0.62159999999999993</c:v>
                </c:pt>
                <c:pt idx="35">
                  <c:v>0.61399999999999999</c:v>
                </c:pt>
                <c:pt idx="36">
                  <c:v>0.60640000000000005</c:v>
                </c:pt>
                <c:pt idx="37">
                  <c:v>0.5988</c:v>
                </c:pt>
                <c:pt idx="38">
                  <c:v>0.59119999999999995</c:v>
                </c:pt>
                <c:pt idx="39">
                  <c:v>0.58360000000000001</c:v>
                </c:pt>
                <c:pt idx="40">
                  <c:v>0.57599999999999996</c:v>
                </c:pt>
                <c:pt idx="41">
                  <c:v>0.56840000000000013</c:v>
                </c:pt>
                <c:pt idx="42">
                  <c:v>0.56080000000000008</c:v>
                </c:pt>
                <c:pt idx="43">
                  <c:v>0.55320000000000003</c:v>
                </c:pt>
                <c:pt idx="44">
                  <c:v>0.54560000000000008</c:v>
                </c:pt>
                <c:pt idx="45">
                  <c:v>0.53800000000000003</c:v>
                </c:pt>
                <c:pt idx="46">
                  <c:v>0.53040000000000009</c:v>
                </c:pt>
                <c:pt idx="47">
                  <c:v>0.52280000000000015</c:v>
                </c:pt>
                <c:pt idx="48">
                  <c:v>0.51519999999999988</c:v>
                </c:pt>
                <c:pt idx="49">
                  <c:v>0.50760000000000016</c:v>
                </c:pt>
                <c:pt idx="50">
                  <c:v>0.49999999999999989</c:v>
                </c:pt>
                <c:pt idx="51">
                  <c:v>0.49240000000000006</c:v>
                </c:pt>
                <c:pt idx="52">
                  <c:v>0.4847999999999999</c:v>
                </c:pt>
                <c:pt idx="53">
                  <c:v>0.47720000000000007</c:v>
                </c:pt>
                <c:pt idx="54">
                  <c:v>0.46959999999999991</c:v>
                </c:pt>
                <c:pt idx="55">
                  <c:v>0.46200000000000008</c:v>
                </c:pt>
                <c:pt idx="56">
                  <c:v>0.4543999999999998</c:v>
                </c:pt>
                <c:pt idx="57">
                  <c:v>0.44680000000000009</c:v>
                </c:pt>
                <c:pt idx="58">
                  <c:v>0.43920000000000003</c:v>
                </c:pt>
                <c:pt idx="59">
                  <c:v>0.43159999999999998</c:v>
                </c:pt>
                <c:pt idx="60">
                  <c:v>0.42399999999999993</c:v>
                </c:pt>
                <c:pt idx="61">
                  <c:v>0.4164000000000001</c:v>
                </c:pt>
                <c:pt idx="62">
                  <c:v>0.40880000000000005</c:v>
                </c:pt>
                <c:pt idx="63">
                  <c:v>0.4012</c:v>
                </c:pt>
                <c:pt idx="64">
                  <c:v>0.39359999999999995</c:v>
                </c:pt>
                <c:pt idx="65">
                  <c:v>0.3859999999999999</c:v>
                </c:pt>
                <c:pt idx="66">
                  <c:v>0.37840000000000007</c:v>
                </c:pt>
                <c:pt idx="67">
                  <c:v>0.37080000000000002</c:v>
                </c:pt>
                <c:pt idx="68">
                  <c:v>0.36319999999999997</c:v>
                </c:pt>
                <c:pt idx="69">
                  <c:v>0.35559999999999992</c:v>
                </c:pt>
                <c:pt idx="70">
                  <c:v>0.34800000000000009</c:v>
                </c:pt>
                <c:pt idx="71">
                  <c:v>0.34039999999999981</c:v>
                </c:pt>
                <c:pt idx="72">
                  <c:v>0.33280000000000021</c:v>
                </c:pt>
                <c:pt idx="73">
                  <c:v>0.32519999999999993</c:v>
                </c:pt>
                <c:pt idx="74">
                  <c:v>0.3176000000000001</c:v>
                </c:pt>
                <c:pt idx="75">
                  <c:v>0.30999999999999983</c:v>
                </c:pt>
                <c:pt idx="76">
                  <c:v>0.3024</c:v>
                </c:pt>
                <c:pt idx="77">
                  <c:v>0.29479999999999995</c:v>
                </c:pt>
                <c:pt idx="78">
                  <c:v>0.28720000000000012</c:v>
                </c:pt>
                <c:pt idx="79">
                  <c:v>0.27959999999999985</c:v>
                </c:pt>
                <c:pt idx="80">
                  <c:v>0.27200000000000002</c:v>
                </c:pt>
                <c:pt idx="81">
                  <c:v>0.26439999999999975</c:v>
                </c:pt>
                <c:pt idx="82">
                  <c:v>0.25680000000000014</c:v>
                </c:pt>
                <c:pt idx="83">
                  <c:v>0.24920000000000009</c:v>
                </c:pt>
                <c:pt idx="84">
                  <c:v>0.24160000000000004</c:v>
                </c:pt>
                <c:pt idx="85">
                  <c:v>0.23399999999999999</c:v>
                </c:pt>
                <c:pt idx="86">
                  <c:v>0.22639999999999993</c:v>
                </c:pt>
                <c:pt idx="87">
                  <c:v>0.21880000000000011</c:v>
                </c:pt>
                <c:pt idx="88">
                  <c:v>0.21120000000000005</c:v>
                </c:pt>
                <c:pt idx="89">
                  <c:v>0.2036</c:v>
                </c:pt>
                <c:pt idx="90">
                  <c:v>0.19599999999999995</c:v>
                </c:pt>
                <c:pt idx="91">
                  <c:v>0.1883999999999999</c:v>
                </c:pt>
                <c:pt idx="92">
                  <c:v>0.18080000000000007</c:v>
                </c:pt>
                <c:pt idx="93">
                  <c:v>0.17320000000000002</c:v>
                </c:pt>
                <c:pt idx="94">
                  <c:v>0.16559999999999997</c:v>
                </c:pt>
                <c:pt idx="95">
                  <c:v>0.15800000000000014</c:v>
                </c:pt>
                <c:pt idx="96">
                  <c:v>0.15039999999999987</c:v>
                </c:pt>
                <c:pt idx="97">
                  <c:v>0.14280000000000004</c:v>
                </c:pt>
                <c:pt idx="98">
                  <c:v>0.13519999999999999</c:v>
                </c:pt>
                <c:pt idx="99">
                  <c:v>0.12760000000000016</c:v>
                </c:pt>
                <c:pt idx="100">
                  <c:v>0.11999999999999988</c:v>
                </c:pt>
              </c:numCache>
            </c:numRef>
          </c:val>
        </c:ser>
        <c:ser>
          <c:idx val="89"/>
          <c:order val="89"/>
          <c:tx>
            <c:strRef>
              <c:f>'Value Zi and Zj'!$C$201</c:f>
              <c:strCache>
                <c:ptCount val="1"/>
                <c:pt idx="0">
                  <c:v>0,89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201:$CZ$201</c:f>
              <c:numCache>
                <c:formatCode>General</c:formatCode>
                <c:ptCount val="101"/>
                <c:pt idx="0">
                  <c:v>0.89</c:v>
                </c:pt>
                <c:pt idx="1">
                  <c:v>0.88219999999999998</c:v>
                </c:pt>
                <c:pt idx="2">
                  <c:v>0.87440000000000007</c:v>
                </c:pt>
                <c:pt idx="3">
                  <c:v>0.86660000000000004</c:v>
                </c:pt>
                <c:pt idx="4">
                  <c:v>0.85880000000000001</c:v>
                </c:pt>
                <c:pt idx="5">
                  <c:v>0.85100000000000009</c:v>
                </c:pt>
                <c:pt idx="6">
                  <c:v>0.84319999999999995</c:v>
                </c:pt>
                <c:pt idx="7">
                  <c:v>0.83539999999999992</c:v>
                </c:pt>
                <c:pt idx="8">
                  <c:v>0.8276</c:v>
                </c:pt>
                <c:pt idx="9">
                  <c:v>0.81979999999999997</c:v>
                </c:pt>
                <c:pt idx="10">
                  <c:v>0.81199999999999994</c:v>
                </c:pt>
                <c:pt idx="11">
                  <c:v>0.80420000000000003</c:v>
                </c:pt>
                <c:pt idx="12">
                  <c:v>0.7964</c:v>
                </c:pt>
                <c:pt idx="13">
                  <c:v>0.78859999999999997</c:v>
                </c:pt>
                <c:pt idx="14">
                  <c:v>0.78079999999999994</c:v>
                </c:pt>
                <c:pt idx="15">
                  <c:v>0.77300000000000002</c:v>
                </c:pt>
                <c:pt idx="16">
                  <c:v>0.7652000000000001</c:v>
                </c:pt>
                <c:pt idx="17">
                  <c:v>0.75740000000000007</c:v>
                </c:pt>
                <c:pt idx="18">
                  <c:v>0.74960000000000004</c:v>
                </c:pt>
                <c:pt idx="19">
                  <c:v>0.74180000000000001</c:v>
                </c:pt>
                <c:pt idx="20">
                  <c:v>0.73399999999999999</c:v>
                </c:pt>
                <c:pt idx="21">
                  <c:v>0.72620000000000018</c:v>
                </c:pt>
                <c:pt idx="22">
                  <c:v>0.71840000000000015</c:v>
                </c:pt>
                <c:pt idx="23">
                  <c:v>0.71060000000000012</c:v>
                </c:pt>
                <c:pt idx="24">
                  <c:v>0.70279999999999987</c:v>
                </c:pt>
                <c:pt idx="25">
                  <c:v>0.69500000000000006</c:v>
                </c:pt>
                <c:pt idx="26">
                  <c:v>0.68719999999999981</c:v>
                </c:pt>
                <c:pt idx="27">
                  <c:v>0.67940000000000011</c:v>
                </c:pt>
                <c:pt idx="28">
                  <c:v>0.67159999999999986</c:v>
                </c:pt>
                <c:pt idx="29">
                  <c:v>0.66379999999999995</c:v>
                </c:pt>
                <c:pt idx="30">
                  <c:v>0.65599999999999992</c:v>
                </c:pt>
                <c:pt idx="31">
                  <c:v>0.6482</c:v>
                </c:pt>
                <c:pt idx="32">
                  <c:v>0.64039999999999997</c:v>
                </c:pt>
                <c:pt idx="33">
                  <c:v>0.63259999999999994</c:v>
                </c:pt>
                <c:pt idx="34">
                  <c:v>0.62479999999999991</c:v>
                </c:pt>
                <c:pt idx="35">
                  <c:v>0.61699999999999999</c:v>
                </c:pt>
                <c:pt idx="36">
                  <c:v>0.60919999999999996</c:v>
                </c:pt>
                <c:pt idx="37">
                  <c:v>0.60140000000000005</c:v>
                </c:pt>
                <c:pt idx="38">
                  <c:v>0.59360000000000002</c:v>
                </c:pt>
                <c:pt idx="39">
                  <c:v>0.58579999999999999</c:v>
                </c:pt>
                <c:pt idx="40">
                  <c:v>0.57799999999999996</c:v>
                </c:pt>
                <c:pt idx="41">
                  <c:v>0.57020000000000004</c:v>
                </c:pt>
                <c:pt idx="42">
                  <c:v>0.56240000000000012</c:v>
                </c:pt>
                <c:pt idx="43">
                  <c:v>0.55460000000000009</c:v>
                </c:pt>
                <c:pt idx="44">
                  <c:v>0.54680000000000006</c:v>
                </c:pt>
                <c:pt idx="45">
                  <c:v>0.53900000000000003</c:v>
                </c:pt>
                <c:pt idx="46">
                  <c:v>0.53120000000000001</c:v>
                </c:pt>
                <c:pt idx="47">
                  <c:v>0.52339999999999987</c:v>
                </c:pt>
                <c:pt idx="48">
                  <c:v>0.51560000000000017</c:v>
                </c:pt>
                <c:pt idx="49">
                  <c:v>0.50779999999999992</c:v>
                </c:pt>
                <c:pt idx="50">
                  <c:v>0.50000000000000011</c:v>
                </c:pt>
                <c:pt idx="51">
                  <c:v>0.49219999999999986</c:v>
                </c:pt>
                <c:pt idx="52">
                  <c:v>0.48440000000000005</c:v>
                </c:pt>
                <c:pt idx="53">
                  <c:v>0.47659999999999991</c:v>
                </c:pt>
                <c:pt idx="54">
                  <c:v>0.46880000000000011</c:v>
                </c:pt>
                <c:pt idx="55">
                  <c:v>0.46099999999999985</c:v>
                </c:pt>
                <c:pt idx="56">
                  <c:v>0.45320000000000005</c:v>
                </c:pt>
                <c:pt idx="57">
                  <c:v>0.44540000000000002</c:v>
                </c:pt>
                <c:pt idx="58">
                  <c:v>0.43759999999999999</c:v>
                </c:pt>
                <c:pt idx="59">
                  <c:v>0.42979999999999996</c:v>
                </c:pt>
                <c:pt idx="60">
                  <c:v>0.42199999999999993</c:v>
                </c:pt>
                <c:pt idx="61">
                  <c:v>0.4141999999999999</c:v>
                </c:pt>
                <c:pt idx="62">
                  <c:v>0.40640000000000009</c:v>
                </c:pt>
                <c:pt idx="63">
                  <c:v>0.39860000000000007</c:v>
                </c:pt>
                <c:pt idx="64">
                  <c:v>0.39080000000000004</c:v>
                </c:pt>
                <c:pt idx="65">
                  <c:v>0.38300000000000001</c:v>
                </c:pt>
                <c:pt idx="66">
                  <c:v>0.37519999999999998</c:v>
                </c:pt>
                <c:pt idx="67">
                  <c:v>0.36739999999999995</c:v>
                </c:pt>
                <c:pt idx="68">
                  <c:v>0.35959999999999992</c:v>
                </c:pt>
                <c:pt idx="69">
                  <c:v>0.35180000000000011</c:v>
                </c:pt>
                <c:pt idx="70">
                  <c:v>0.34399999999999986</c:v>
                </c:pt>
                <c:pt idx="71">
                  <c:v>0.33620000000000005</c:v>
                </c:pt>
                <c:pt idx="72">
                  <c:v>0.3283999999999998</c:v>
                </c:pt>
                <c:pt idx="73">
                  <c:v>0.32060000000000022</c:v>
                </c:pt>
                <c:pt idx="74">
                  <c:v>0.31279999999999997</c:v>
                </c:pt>
                <c:pt idx="75">
                  <c:v>0.30500000000000016</c:v>
                </c:pt>
                <c:pt idx="76">
                  <c:v>0.29719999999999991</c:v>
                </c:pt>
                <c:pt idx="77">
                  <c:v>0.2894000000000001</c:v>
                </c:pt>
                <c:pt idx="78">
                  <c:v>0.28159999999999985</c:v>
                </c:pt>
                <c:pt idx="79">
                  <c:v>0.27380000000000004</c:v>
                </c:pt>
                <c:pt idx="80">
                  <c:v>0.26599999999999979</c:v>
                </c:pt>
                <c:pt idx="81">
                  <c:v>0.25819999999999999</c:v>
                </c:pt>
                <c:pt idx="82">
                  <c:v>0.25039999999999996</c:v>
                </c:pt>
                <c:pt idx="83">
                  <c:v>0.24259999999999993</c:v>
                </c:pt>
                <c:pt idx="84">
                  <c:v>0.23480000000000012</c:v>
                </c:pt>
                <c:pt idx="85">
                  <c:v>0.22700000000000009</c:v>
                </c:pt>
                <c:pt idx="86">
                  <c:v>0.21920000000000006</c:v>
                </c:pt>
                <c:pt idx="87">
                  <c:v>0.21140000000000003</c:v>
                </c:pt>
                <c:pt idx="88">
                  <c:v>0.2036</c:v>
                </c:pt>
                <c:pt idx="89">
                  <c:v>0.19579999999999997</c:v>
                </c:pt>
                <c:pt idx="90">
                  <c:v>0.18799999999999994</c:v>
                </c:pt>
                <c:pt idx="91">
                  <c:v>0.18019999999999992</c:v>
                </c:pt>
                <c:pt idx="92">
                  <c:v>0.17239999999999989</c:v>
                </c:pt>
                <c:pt idx="93">
                  <c:v>0.16459999999999986</c:v>
                </c:pt>
                <c:pt idx="94">
                  <c:v>0.15680000000000005</c:v>
                </c:pt>
                <c:pt idx="95">
                  <c:v>0.14900000000000002</c:v>
                </c:pt>
                <c:pt idx="96">
                  <c:v>0.14120000000000021</c:v>
                </c:pt>
                <c:pt idx="97">
                  <c:v>0.13339999999999996</c:v>
                </c:pt>
                <c:pt idx="98">
                  <c:v>0.12560000000000016</c:v>
                </c:pt>
                <c:pt idx="99">
                  <c:v>0.1177999999999999</c:v>
                </c:pt>
                <c:pt idx="100">
                  <c:v>0.1100000000000001</c:v>
                </c:pt>
              </c:numCache>
            </c:numRef>
          </c:val>
        </c:ser>
        <c:ser>
          <c:idx val="90"/>
          <c:order val="90"/>
          <c:tx>
            <c:strRef>
              <c:f>'Value Zi and Zj'!$C$202</c:f>
              <c:strCache>
                <c:ptCount val="1"/>
                <c:pt idx="0">
                  <c:v>0,9</c:v>
                </c:pt>
              </c:strCache>
            </c:strRef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202:$CZ$202</c:f>
              <c:numCache>
                <c:formatCode>General</c:formatCode>
                <c:ptCount val="101"/>
                <c:pt idx="0">
                  <c:v>0.9</c:v>
                </c:pt>
                <c:pt idx="1">
                  <c:v>0.89200000000000002</c:v>
                </c:pt>
                <c:pt idx="2">
                  <c:v>0.88400000000000001</c:v>
                </c:pt>
                <c:pt idx="3">
                  <c:v>0.876</c:v>
                </c:pt>
                <c:pt idx="4">
                  <c:v>0.8680000000000001</c:v>
                </c:pt>
                <c:pt idx="5">
                  <c:v>0.8600000000000001</c:v>
                </c:pt>
                <c:pt idx="6">
                  <c:v>0.85199999999999998</c:v>
                </c:pt>
                <c:pt idx="7">
                  <c:v>0.84399999999999997</c:v>
                </c:pt>
                <c:pt idx="8">
                  <c:v>0.83599999999999997</c:v>
                </c:pt>
                <c:pt idx="9">
                  <c:v>0.82799999999999996</c:v>
                </c:pt>
                <c:pt idx="10">
                  <c:v>0.82</c:v>
                </c:pt>
                <c:pt idx="11">
                  <c:v>0.81200000000000006</c:v>
                </c:pt>
                <c:pt idx="12">
                  <c:v>0.80400000000000005</c:v>
                </c:pt>
                <c:pt idx="13">
                  <c:v>0.79600000000000004</c:v>
                </c:pt>
                <c:pt idx="14">
                  <c:v>0.78800000000000003</c:v>
                </c:pt>
                <c:pt idx="15">
                  <c:v>0.78</c:v>
                </c:pt>
                <c:pt idx="16">
                  <c:v>0.77200000000000002</c:v>
                </c:pt>
                <c:pt idx="17">
                  <c:v>0.76400000000000001</c:v>
                </c:pt>
                <c:pt idx="18">
                  <c:v>0.75600000000000001</c:v>
                </c:pt>
                <c:pt idx="19">
                  <c:v>0.748</c:v>
                </c:pt>
                <c:pt idx="20">
                  <c:v>0.74</c:v>
                </c:pt>
                <c:pt idx="21">
                  <c:v>0.7320000000000001</c:v>
                </c:pt>
                <c:pt idx="22">
                  <c:v>0.72400000000000009</c:v>
                </c:pt>
                <c:pt idx="23">
                  <c:v>0.71600000000000008</c:v>
                </c:pt>
                <c:pt idx="24">
                  <c:v>0.70800000000000018</c:v>
                </c:pt>
                <c:pt idx="25">
                  <c:v>0.7</c:v>
                </c:pt>
                <c:pt idx="26">
                  <c:v>0.69200000000000017</c:v>
                </c:pt>
                <c:pt idx="27">
                  <c:v>0.68399999999999994</c:v>
                </c:pt>
                <c:pt idx="28">
                  <c:v>0.67600000000000005</c:v>
                </c:pt>
                <c:pt idx="29">
                  <c:v>0.66799999999999993</c:v>
                </c:pt>
                <c:pt idx="30">
                  <c:v>0.65999999999999992</c:v>
                </c:pt>
                <c:pt idx="31">
                  <c:v>0.65199999999999991</c:v>
                </c:pt>
                <c:pt idx="32">
                  <c:v>0.64399999999999991</c:v>
                </c:pt>
                <c:pt idx="33">
                  <c:v>0.6359999999999999</c:v>
                </c:pt>
                <c:pt idx="34">
                  <c:v>0.62799999999999989</c:v>
                </c:pt>
                <c:pt idx="35">
                  <c:v>0.62</c:v>
                </c:pt>
                <c:pt idx="36">
                  <c:v>0.61199999999999999</c:v>
                </c:pt>
                <c:pt idx="37">
                  <c:v>0.60399999999999998</c:v>
                </c:pt>
                <c:pt idx="38">
                  <c:v>0.59599999999999997</c:v>
                </c:pt>
                <c:pt idx="39">
                  <c:v>0.58799999999999997</c:v>
                </c:pt>
                <c:pt idx="40">
                  <c:v>0.57999999999999996</c:v>
                </c:pt>
                <c:pt idx="41">
                  <c:v>0.57200000000000006</c:v>
                </c:pt>
                <c:pt idx="42">
                  <c:v>0.56400000000000006</c:v>
                </c:pt>
                <c:pt idx="43">
                  <c:v>0.55600000000000005</c:v>
                </c:pt>
                <c:pt idx="44">
                  <c:v>0.54800000000000004</c:v>
                </c:pt>
                <c:pt idx="45">
                  <c:v>0.54</c:v>
                </c:pt>
                <c:pt idx="46">
                  <c:v>0.53200000000000003</c:v>
                </c:pt>
                <c:pt idx="47">
                  <c:v>0.52400000000000013</c:v>
                </c:pt>
                <c:pt idx="48">
                  <c:v>0.5159999999999999</c:v>
                </c:pt>
                <c:pt idx="49">
                  <c:v>0.50800000000000012</c:v>
                </c:pt>
                <c:pt idx="50">
                  <c:v>0.49999999999999989</c:v>
                </c:pt>
                <c:pt idx="51">
                  <c:v>0.4920000000000001</c:v>
                </c:pt>
                <c:pt idx="52">
                  <c:v>0.48399999999999987</c:v>
                </c:pt>
                <c:pt idx="53">
                  <c:v>0.47600000000000009</c:v>
                </c:pt>
                <c:pt idx="54">
                  <c:v>0.46799999999999986</c:v>
                </c:pt>
                <c:pt idx="55">
                  <c:v>0.46000000000000008</c:v>
                </c:pt>
                <c:pt idx="56">
                  <c:v>0.45199999999999974</c:v>
                </c:pt>
                <c:pt idx="57">
                  <c:v>0.44399999999999995</c:v>
                </c:pt>
                <c:pt idx="58">
                  <c:v>0.43599999999999994</c:v>
                </c:pt>
                <c:pt idx="59">
                  <c:v>0.42799999999999994</c:v>
                </c:pt>
                <c:pt idx="60">
                  <c:v>0.41999999999999993</c:v>
                </c:pt>
                <c:pt idx="61">
                  <c:v>0.41199999999999992</c:v>
                </c:pt>
                <c:pt idx="62">
                  <c:v>0.40399999999999991</c:v>
                </c:pt>
                <c:pt idx="63">
                  <c:v>0.39599999999999991</c:v>
                </c:pt>
                <c:pt idx="64">
                  <c:v>0.3879999999999999</c:v>
                </c:pt>
                <c:pt idx="65">
                  <c:v>0.37999999999999989</c:v>
                </c:pt>
                <c:pt idx="66">
                  <c:v>0.37199999999999989</c:v>
                </c:pt>
                <c:pt idx="67">
                  <c:v>0.36399999999999988</c:v>
                </c:pt>
                <c:pt idx="68">
                  <c:v>0.35599999999999987</c:v>
                </c:pt>
                <c:pt idx="69">
                  <c:v>0.34799999999999986</c:v>
                </c:pt>
                <c:pt idx="70">
                  <c:v>0.34000000000000008</c:v>
                </c:pt>
                <c:pt idx="71">
                  <c:v>0.33199999999999985</c:v>
                </c:pt>
                <c:pt idx="72">
                  <c:v>0.32400000000000007</c:v>
                </c:pt>
                <c:pt idx="73">
                  <c:v>0.31599999999999984</c:v>
                </c:pt>
                <c:pt idx="74">
                  <c:v>0.30800000000000005</c:v>
                </c:pt>
                <c:pt idx="75">
                  <c:v>0.29999999999999982</c:v>
                </c:pt>
                <c:pt idx="76">
                  <c:v>0.29200000000000004</c:v>
                </c:pt>
                <c:pt idx="77">
                  <c:v>0.28399999999999981</c:v>
                </c:pt>
                <c:pt idx="78">
                  <c:v>0.27600000000000002</c:v>
                </c:pt>
                <c:pt idx="79">
                  <c:v>0.26799999999999979</c:v>
                </c:pt>
                <c:pt idx="80">
                  <c:v>0.26</c:v>
                </c:pt>
                <c:pt idx="81">
                  <c:v>0.25199999999999978</c:v>
                </c:pt>
                <c:pt idx="82">
                  <c:v>0.24399999999999999</c:v>
                </c:pt>
                <c:pt idx="83">
                  <c:v>0.23599999999999999</c:v>
                </c:pt>
                <c:pt idx="84">
                  <c:v>0.22799999999999998</c:v>
                </c:pt>
                <c:pt idx="85">
                  <c:v>0.21999999999999997</c:v>
                </c:pt>
                <c:pt idx="86">
                  <c:v>0.21199999999999997</c:v>
                </c:pt>
                <c:pt idx="87">
                  <c:v>0.20399999999999996</c:v>
                </c:pt>
                <c:pt idx="88">
                  <c:v>0.19599999999999995</c:v>
                </c:pt>
                <c:pt idx="89">
                  <c:v>0.18799999999999994</c:v>
                </c:pt>
                <c:pt idx="90">
                  <c:v>0.17999999999999994</c:v>
                </c:pt>
                <c:pt idx="91">
                  <c:v>0.17199999999999993</c:v>
                </c:pt>
                <c:pt idx="92">
                  <c:v>0.16399999999999992</c:v>
                </c:pt>
                <c:pt idx="93">
                  <c:v>0.15599999999999992</c:v>
                </c:pt>
                <c:pt idx="94">
                  <c:v>0.14799999999999991</c:v>
                </c:pt>
                <c:pt idx="95">
                  <c:v>0.14000000000000012</c:v>
                </c:pt>
                <c:pt idx="96">
                  <c:v>0.1319999999999999</c:v>
                </c:pt>
                <c:pt idx="97">
                  <c:v>0.12400000000000011</c:v>
                </c:pt>
                <c:pt idx="98">
                  <c:v>0.11599999999999988</c:v>
                </c:pt>
                <c:pt idx="99">
                  <c:v>0.1080000000000001</c:v>
                </c:pt>
                <c:pt idx="100">
                  <c:v>9.9999999999999867E-2</c:v>
                </c:pt>
              </c:numCache>
            </c:numRef>
          </c:val>
        </c:ser>
        <c:ser>
          <c:idx val="91"/>
          <c:order val="91"/>
          <c:tx>
            <c:strRef>
              <c:f>'Value Zi and Zj'!$C$203</c:f>
              <c:strCache>
                <c:ptCount val="1"/>
                <c:pt idx="0">
                  <c:v>0,91</c:v>
                </c:pt>
              </c:strCache>
            </c:strRef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203:$CZ$203</c:f>
              <c:numCache>
                <c:formatCode>General</c:formatCode>
                <c:ptCount val="101"/>
                <c:pt idx="0">
                  <c:v>0.91</c:v>
                </c:pt>
                <c:pt idx="1">
                  <c:v>0.90180000000000005</c:v>
                </c:pt>
                <c:pt idx="2">
                  <c:v>0.89360000000000006</c:v>
                </c:pt>
                <c:pt idx="3">
                  <c:v>0.88540000000000008</c:v>
                </c:pt>
                <c:pt idx="4">
                  <c:v>0.87720000000000009</c:v>
                </c:pt>
                <c:pt idx="5">
                  <c:v>0.86900000000000011</c:v>
                </c:pt>
                <c:pt idx="6">
                  <c:v>0.86080000000000001</c:v>
                </c:pt>
                <c:pt idx="7">
                  <c:v>0.85260000000000002</c:v>
                </c:pt>
                <c:pt idx="8">
                  <c:v>0.84440000000000004</c:v>
                </c:pt>
                <c:pt idx="9">
                  <c:v>0.83620000000000005</c:v>
                </c:pt>
                <c:pt idx="10">
                  <c:v>0.82799999999999996</c:v>
                </c:pt>
                <c:pt idx="11">
                  <c:v>0.81979999999999997</c:v>
                </c:pt>
                <c:pt idx="12">
                  <c:v>0.81159999999999999</c:v>
                </c:pt>
                <c:pt idx="13">
                  <c:v>0.8034</c:v>
                </c:pt>
                <c:pt idx="14">
                  <c:v>0.79520000000000002</c:v>
                </c:pt>
                <c:pt idx="15">
                  <c:v>0.78700000000000003</c:v>
                </c:pt>
                <c:pt idx="16">
                  <c:v>0.77880000000000005</c:v>
                </c:pt>
                <c:pt idx="17">
                  <c:v>0.77060000000000006</c:v>
                </c:pt>
                <c:pt idx="18">
                  <c:v>0.76240000000000008</c:v>
                </c:pt>
                <c:pt idx="19">
                  <c:v>0.75420000000000009</c:v>
                </c:pt>
                <c:pt idx="20">
                  <c:v>0.746</c:v>
                </c:pt>
                <c:pt idx="21">
                  <c:v>0.73780000000000012</c:v>
                </c:pt>
                <c:pt idx="22">
                  <c:v>0.72960000000000003</c:v>
                </c:pt>
                <c:pt idx="23">
                  <c:v>0.72140000000000004</c:v>
                </c:pt>
                <c:pt idx="24">
                  <c:v>0.71319999999999983</c:v>
                </c:pt>
                <c:pt idx="25">
                  <c:v>0.70500000000000007</c:v>
                </c:pt>
                <c:pt idx="26">
                  <c:v>0.69679999999999986</c:v>
                </c:pt>
                <c:pt idx="27">
                  <c:v>0.6886000000000001</c:v>
                </c:pt>
                <c:pt idx="28">
                  <c:v>0.68039999999999989</c:v>
                </c:pt>
                <c:pt idx="29">
                  <c:v>0.67220000000000002</c:v>
                </c:pt>
                <c:pt idx="30">
                  <c:v>0.66399999999999992</c:v>
                </c:pt>
                <c:pt idx="31">
                  <c:v>0.65579999999999994</c:v>
                </c:pt>
                <c:pt idx="32">
                  <c:v>0.64759999999999995</c:v>
                </c:pt>
                <c:pt idx="33">
                  <c:v>0.63939999999999997</c:v>
                </c:pt>
                <c:pt idx="34">
                  <c:v>0.63119999999999998</c:v>
                </c:pt>
                <c:pt idx="35">
                  <c:v>0.623</c:v>
                </c:pt>
                <c:pt idx="36">
                  <c:v>0.61480000000000001</c:v>
                </c:pt>
                <c:pt idx="37">
                  <c:v>0.60660000000000003</c:v>
                </c:pt>
                <c:pt idx="38">
                  <c:v>0.59840000000000004</c:v>
                </c:pt>
                <c:pt idx="39">
                  <c:v>0.59019999999999995</c:v>
                </c:pt>
                <c:pt idx="40">
                  <c:v>0.58199999999999996</c:v>
                </c:pt>
                <c:pt idx="41">
                  <c:v>0.57380000000000009</c:v>
                </c:pt>
                <c:pt idx="42">
                  <c:v>0.5656000000000001</c:v>
                </c:pt>
                <c:pt idx="43">
                  <c:v>0.55740000000000012</c:v>
                </c:pt>
                <c:pt idx="44">
                  <c:v>0.54920000000000002</c:v>
                </c:pt>
                <c:pt idx="45">
                  <c:v>0.54100000000000004</c:v>
                </c:pt>
                <c:pt idx="46">
                  <c:v>0.53280000000000005</c:v>
                </c:pt>
                <c:pt idx="47">
                  <c:v>0.52459999999999996</c:v>
                </c:pt>
                <c:pt idx="48">
                  <c:v>0.51640000000000008</c:v>
                </c:pt>
                <c:pt idx="49">
                  <c:v>0.50819999999999987</c:v>
                </c:pt>
                <c:pt idx="50">
                  <c:v>0.50000000000000011</c:v>
                </c:pt>
                <c:pt idx="51">
                  <c:v>0.4917999999999999</c:v>
                </c:pt>
                <c:pt idx="52">
                  <c:v>0.48360000000000014</c:v>
                </c:pt>
                <c:pt idx="53">
                  <c:v>0.47539999999999982</c:v>
                </c:pt>
                <c:pt idx="54">
                  <c:v>0.46720000000000006</c:v>
                </c:pt>
                <c:pt idx="55">
                  <c:v>0.45899999999999985</c:v>
                </c:pt>
                <c:pt idx="56">
                  <c:v>0.45080000000000009</c:v>
                </c:pt>
                <c:pt idx="57">
                  <c:v>0.4426000000000001</c:v>
                </c:pt>
                <c:pt idx="58">
                  <c:v>0.43440000000000012</c:v>
                </c:pt>
                <c:pt idx="59">
                  <c:v>0.42619999999999991</c:v>
                </c:pt>
                <c:pt idx="60">
                  <c:v>0.41799999999999993</c:v>
                </c:pt>
                <c:pt idx="61">
                  <c:v>0.40979999999999994</c:v>
                </c:pt>
                <c:pt idx="62">
                  <c:v>0.40159999999999996</c:v>
                </c:pt>
                <c:pt idx="63">
                  <c:v>0.39339999999999997</c:v>
                </c:pt>
                <c:pt idx="64">
                  <c:v>0.38519999999999999</c:v>
                </c:pt>
                <c:pt idx="65">
                  <c:v>0.377</c:v>
                </c:pt>
                <c:pt idx="66">
                  <c:v>0.36880000000000002</c:v>
                </c:pt>
                <c:pt idx="67">
                  <c:v>0.36060000000000003</c:v>
                </c:pt>
                <c:pt idx="68">
                  <c:v>0.35240000000000005</c:v>
                </c:pt>
                <c:pt idx="69">
                  <c:v>0.34420000000000006</c:v>
                </c:pt>
                <c:pt idx="70">
                  <c:v>0.33599999999999985</c:v>
                </c:pt>
                <c:pt idx="71">
                  <c:v>0.32780000000000009</c:v>
                </c:pt>
                <c:pt idx="72">
                  <c:v>0.31959999999999988</c:v>
                </c:pt>
                <c:pt idx="73">
                  <c:v>0.31140000000000012</c:v>
                </c:pt>
                <c:pt idx="74">
                  <c:v>0.30319999999999991</c:v>
                </c:pt>
                <c:pt idx="75">
                  <c:v>0.29500000000000015</c:v>
                </c:pt>
                <c:pt idx="76">
                  <c:v>0.28679999999999994</c:v>
                </c:pt>
                <c:pt idx="77">
                  <c:v>0.27860000000000018</c:v>
                </c:pt>
                <c:pt idx="78">
                  <c:v>0.27039999999999975</c:v>
                </c:pt>
                <c:pt idx="79">
                  <c:v>0.26219999999999999</c:v>
                </c:pt>
                <c:pt idx="80">
                  <c:v>0.25399999999999978</c:v>
                </c:pt>
                <c:pt idx="81">
                  <c:v>0.24580000000000002</c:v>
                </c:pt>
                <c:pt idx="82">
                  <c:v>0.23760000000000003</c:v>
                </c:pt>
                <c:pt idx="83">
                  <c:v>0.22940000000000005</c:v>
                </c:pt>
                <c:pt idx="84">
                  <c:v>0.22120000000000006</c:v>
                </c:pt>
                <c:pt idx="85">
                  <c:v>0.21300000000000008</c:v>
                </c:pt>
                <c:pt idx="86">
                  <c:v>0.20480000000000009</c:v>
                </c:pt>
                <c:pt idx="87">
                  <c:v>0.19659999999999989</c:v>
                </c:pt>
                <c:pt idx="88">
                  <c:v>0.1883999999999999</c:v>
                </c:pt>
                <c:pt idx="89">
                  <c:v>0.18019999999999992</c:v>
                </c:pt>
                <c:pt idx="90">
                  <c:v>0.17199999999999993</c:v>
                </c:pt>
                <c:pt idx="91">
                  <c:v>0.16379999999999995</c:v>
                </c:pt>
                <c:pt idx="92">
                  <c:v>0.15559999999999996</c:v>
                </c:pt>
                <c:pt idx="93">
                  <c:v>0.14739999999999998</c:v>
                </c:pt>
                <c:pt idx="94">
                  <c:v>0.13920000000000021</c:v>
                </c:pt>
                <c:pt idx="95">
                  <c:v>0.13100000000000001</c:v>
                </c:pt>
                <c:pt idx="96">
                  <c:v>0.12280000000000002</c:v>
                </c:pt>
                <c:pt idx="97">
                  <c:v>0.11459999999999981</c:v>
                </c:pt>
                <c:pt idx="98">
                  <c:v>0.10640000000000005</c:v>
                </c:pt>
                <c:pt idx="99">
                  <c:v>9.8199999999999843E-2</c:v>
                </c:pt>
                <c:pt idx="100">
                  <c:v>9.000000000000008E-2</c:v>
                </c:pt>
              </c:numCache>
            </c:numRef>
          </c:val>
        </c:ser>
        <c:ser>
          <c:idx val="92"/>
          <c:order val="92"/>
          <c:tx>
            <c:strRef>
              <c:f>'Value Zi and Zj'!$C$204</c:f>
              <c:strCache>
                <c:ptCount val="1"/>
                <c:pt idx="0">
                  <c:v>0,92</c:v>
                </c:pt>
              </c:strCache>
            </c:strRef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204:$CZ$204</c:f>
              <c:numCache>
                <c:formatCode>General</c:formatCode>
                <c:ptCount val="101"/>
                <c:pt idx="0">
                  <c:v>0.92</c:v>
                </c:pt>
                <c:pt idx="1">
                  <c:v>0.91160000000000008</c:v>
                </c:pt>
                <c:pt idx="2">
                  <c:v>0.9032</c:v>
                </c:pt>
                <c:pt idx="3">
                  <c:v>0.89480000000000004</c:v>
                </c:pt>
                <c:pt idx="4">
                  <c:v>0.88640000000000008</c:v>
                </c:pt>
                <c:pt idx="5">
                  <c:v>0.87800000000000011</c:v>
                </c:pt>
                <c:pt idx="6">
                  <c:v>0.86959999999999993</c:v>
                </c:pt>
                <c:pt idx="7">
                  <c:v>0.86119999999999997</c:v>
                </c:pt>
                <c:pt idx="8">
                  <c:v>0.8528</c:v>
                </c:pt>
                <c:pt idx="9">
                  <c:v>0.84440000000000004</c:v>
                </c:pt>
                <c:pt idx="10">
                  <c:v>0.83599999999999997</c:v>
                </c:pt>
                <c:pt idx="11">
                  <c:v>0.8276</c:v>
                </c:pt>
                <c:pt idx="12">
                  <c:v>0.81920000000000004</c:v>
                </c:pt>
                <c:pt idx="13">
                  <c:v>0.81079999999999997</c:v>
                </c:pt>
                <c:pt idx="14">
                  <c:v>0.8024</c:v>
                </c:pt>
                <c:pt idx="15">
                  <c:v>0.79400000000000004</c:v>
                </c:pt>
                <c:pt idx="16">
                  <c:v>0.78560000000000008</c:v>
                </c:pt>
                <c:pt idx="17">
                  <c:v>0.77720000000000011</c:v>
                </c:pt>
                <c:pt idx="18">
                  <c:v>0.76880000000000015</c:v>
                </c:pt>
                <c:pt idx="19">
                  <c:v>0.76040000000000008</c:v>
                </c:pt>
                <c:pt idx="20">
                  <c:v>0.752</c:v>
                </c:pt>
                <c:pt idx="21">
                  <c:v>0.74360000000000004</c:v>
                </c:pt>
                <c:pt idx="22">
                  <c:v>0.73520000000000008</c:v>
                </c:pt>
                <c:pt idx="23">
                  <c:v>0.72680000000000011</c:v>
                </c:pt>
                <c:pt idx="24">
                  <c:v>0.71840000000000015</c:v>
                </c:pt>
                <c:pt idx="25">
                  <c:v>0.71</c:v>
                </c:pt>
                <c:pt idx="26">
                  <c:v>0.70160000000000011</c:v>
                </c:pt>
                <c:pt idx="27">
                  <c:v>0.69319999999999982</c:v>
                </c:pt>
                <c:pt idx="28">
                  <c:v>0.68480000000000008</c:v>
                </c:pt>
                <c:pt idx="29">
                  <c:v>0.6764</c:v>
                </c:pt>
                <c:pt idx="30">
                  <c:v>0.66799999999999993</c:v>
                </c:pt>
                <c:pt idx="31">
                  <c:v>0.65959999999999996</c:v>
                </c:pt>
                <c:pt idx="32">
                  <c:v>0.6512</c:v>
                </c:pt>
                <c:pt idx="33">
                  <c:v>0.64279999999999993</c:v>
                </c:pt>
                <c:pt idx="34">
                  <c:v>0.63439999999999996</c:v>
                </c:pt>
                <c:pt idx="35">
                  <c:v>0.626</c:v>
                </c:pt>
                <c:pt idx="36">
                  <c:v>0.61760000000000004</c:v>
                </c:pt>
                <c:pt idx="37">
                  <c:v>0.60919999999999996</c:v>
                </c:pt>
                <c:pt idx="38">
                  <c:v>0.6008</c:v>
                </c:pt>
                <c:pt idx="39">
                  <c:v>0.59240000000000004</c:v>
                </c:pt>
                <c:pt idx="40">
                  <c:v>0.58399999999999996</c:v>
                </c:pt>
                <c:pt idx="41">
                  <c:v>0.57560000000000011</c:v>
                </c:pt>
                <c:pt idx="42">
                  <c:v>0.56720000000000004</c:v>
                </c:pt>
                <c:pt idx="43">
                  <c:v>0.55880000000000007</c:v>
                </c:pt>
                <c:pt idx="44">
                  <c:v>0.55040000000000011</c:v>
                </c:pt>
                <c:pt idx="45">
                  <c:v>0.54200000000000004</c:v>
                </c:pt>
                <c:pt idx="46">
                  <c:v>0.53360000000000007</c:v>
                </c:pt>
                <c:pt idx="47">
                  <c:v>0.52520000000000011</c:v>
                </c:pt>
                <c:pt idx="48">
                  <c:v>0.51679999999999993</c:v>
                </c:pt>
                <c:pt idx="49">
                  <c:v>0.50840000000000007</c:v>
                </c:pt>
                <c:pt idx="50">
                  <c:v>0.49999999999999989</c:v>
                </c:pt>
                <c:pt idx="51">
                  <c:v>0.49160000000000015</c:v>
                </c:pt>
                <c:pt idx="52">
                  <c:v>0.48319999999999985</c:v>
                </c:pt>
                <c:pt idx="53">
                  <c:v>0.47480000000000011</c:v>
                </c:pt>
                <c:pt idx="54">
                  <c:v>0.46639999999999981</c:v>
                </c:pt>
                <c:pt idx="55">
                  <c:v>0.45799999999999996</c:v>
                </c:pt>
                <c:pt idx="56">
                  <c:v>0.44959999999999978</c:v>
                </c:pt>
                <c:pt idx="57">
                  <c:v>0.44120000000000004</c:v>
                </c:pt>
                <c:pt idx="58">
                  <c:v>0.43280000000000007</c:v>
                </c:pt>
                <c:pt idx="59">
                  <c:v>0.42440000000000011</c:v>
                </c:pt>
                <c:pt idx="60">
                  <c:v>0.41599999999999993</c:v>
                </c:pt>
                <c:pt idx="61">
                  <c:v>0.40759999999999996</c:v>
                </c:pt>
                <c:pt idx="62">
                  <c:v>0.3992</c:v>
                </c:pt>
                <c:pt idx="63">
                  <c:v>0.39080000000000004</c:v>
                </c:pt>
                <c:pt idx="64">
                  <c:v>0.38240000000000007</c:v>
                </c:pt>
                <c:pt idx="65">
                  <c:v>0.37399999999999989</c:v>
                </c:pt>
                <c:pt idx="66">
                  <c:v>0.36559999999999993</c:v>
                </c:pt>
                <c:pt idx="67">
                  <c:v>0.35719999999999996</c:v>
                </c:pt>
                <c:pt idx="68">
                  <c:v>0.3488</c:v>
                </c:pt>
                <c:pt idx="69">
                  <c:v>0.34039999999999981</c:v>
                </c:pt>
                <c:pt idx="70">
                  <c:v>0.33200000000000007</c:v>
                </c:pt>
                <c:pt idx="71">
                  <c:v>0.32359999999999989</c:v>
                </c:pt>
                <c:pt idx="72">
                  <c:v>0.31520000000000015</c:v>
                </c:pt>
                <c:pt idx="73">
                  <c:v>0.30679999999999996</c:v>
                </c:pt>
                <c:pt idx="74">
                  <c:v>0.2984</c:v>
                </c:pt>
                <c:pt idx="75">
                  <c:v>0.28999999999999981</c:v>
                </c:pt>
                <c:pt idx="76">
                  <c:v>0.28160000000000007</c:v>
                </c:pt>
                <c:pt idx="77">
                  <c:v>0.27319999999999989</c:v>
                </c:pt>
                <c:pt idx="78">
                  <c:v>0.26480000000000015</c:v>
                </c:pt>
                <c:pt idx="79">
                  <c:v>0.25639999999999974</c:v>
                </c:pt>
                <c:pt idx="80">
                  <c:v>0.248</c:v>
                </c:pt>
                <c:pt idx="81">
                  <c:v>0.23959999999999981</c:v>
                </c:pt>
                <c:pt idx="82">
                  <c:v>0.23120000000000007</c:v>
                </c:pt>
                <c:pt idx="83">
                  <c:v>0.22280000000000011</c:v>
                </c:pt>
                <c:pt idx="84">
                  <c:v>0.21439999999999992</c:v>
                </c:pt>
                <c:pt idx="85">
                  <c:v>0.20599999999999996</c:v>
                </c:pt>
                <c:pt idx="86">
                  <c:v>0.1976</c:v>
                </c:pt>
                <c:pt idx="87">
                  <c:v>0.18920000000000003</c:v>
                </c:pt>
                <c:pt idx="88">
                  <c:v>0.18080000000000007</c:v>
                </c:pt>
                <c:pt idx="89">
                  <c:v>0.17239999999999989</c:v>
                </c:pt>
                <c:pt idx="90">
                  <c:v>0.16399999999999992</c:v>
                </c:pt>
                <c:pt idx="91">
                  <c:v>0.15559999999999996</c:v>
                </c:pt>
                <c:pt idx="92">
                  <c:v>0.1472</c:v>
                </c:pt>
                <c:pt idx="93">
                  <c:v>0.13880000000000003</c:v>
                </c:pt>
                <c:pt idx="94">
                  <c:v>0.13039999999999985</c:v>
                </c:pt>
                <c:pt idx="95">
                  <c:v>0.12200000000000011</c:v>
                </c:pt>
                <c:pt idx="96">
                  <c:v>0.11359999999999992</c:v>
                </c:pt>
                <c:pt idx="97">
                  <c:v>0.10520000000000018</c:v>
                </c:pt>
                <c:pt idx="98">
                  <c:v>9.6799999999999775E-2</c:v>
                </c:pt>
                <c:pt idx="99">
                  <c:v>8.8400000000000034E-2</c:v>
                </c:pt>
                <c:pt idx="100">
                  <c:v>7.9999999999999849E-2</c:v>
                </c:pt>
              </c:numCache>
            </c:numRef>
          </c:val>
        </c:ser>
        <c:ser>
          <c:idx val="93"/>
          <c:order val="93"/>
          <c:tx>
            <c:strRef>
              <c:f>'Value Zi and Zj'!$C$205</c:f>
              <c:strCache>
                <c:ptCount val="1"/>
                <c:pt idx="0">
                  <c:v>0,93</c:v>
                </c:pt>
              </c:strCache>
            </c:strRef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205:$CZ$205</c:f>
              <c:numCache>
                <c:formatCode>General</c:formatCode>
                <c:ptCount val="101"/>
                <c:pt idx="0">
                  <c:v>0.93</c:v>
                </c:pt>
                <c:pt idx="1">
                  <c:v>0.92140000000000011</c:v>
                </c:pt>
                <c:pt idx="2">
                  <c:v>0.91280000000000006</c:v>
                </c:pt>
                <c:pt idx="3">
                  <c:v>0.90420000000000011</c:v>
                </c:pt>
                <c:pt idx="4">
                  <c:v>0.89560000000000006</c:v>
                </c:pt>
                <c:pt idx="5">
                  <c:v>0.88700000000000012</c:v>
                </c:pt>
                <c:pt idx="6">
                  <c:v>0.87839999999999996</c:v>
                </c:pt>
                <c:pt idx="7">
                  <c:v>0.86980000000000002</c:v>
                </c:pt>
                <c:pt idx="8">
                  <c:v>0.86119999999999997</c:v>
                </c:pt>
                <c:pt idx="9">
                  <c:v>0.85260000000000002</c:v>
                </c:pt>
                <c:pt idx="10">
                  <c:v>0.84399999999999997</c:v>
                </c:pt>
                <c:pt idx="11">
                  <c:v>0.83540000000000003</c:v>
                </c:pt>
                <c:pt idx="12">
                  <c:v>0.82679999999999998</c:v>
                </c:pt>
                <c:pt idx="13">
                  <c:v>0.81820000000000004</c:v>
                </c:pt>
                <c:pt idx="14">
                  <c:v>0.8096000000000001</c:v>
                </c:pt>
                <c:pt idx="15">
                  <c:v>0.80100000000000005</c:v>
                </c:pt>
                <c:pt idx="16">
                  <c:v>0.79239999999999999</c:v>
                </c:pt>
                <c:pt idx="17">
                  <c:v>0.78380000000000005</c:v>
                </c:pt>
                <c:pt idx="18">
                  <c:v>0.77520000000000011</c:v>
                </c:pt>
                <c:pt idx="19">
                  <c:v>0.76660000000000006</c:v>
                </c:pt>
                <c:pt idx="20">
                  <c:v>0.75800000000000001</c:v>
                </c:pt>
                <c:pt idx="21">
                  <c:v>0.74940000000000007</c:v>
                </c:pt>
                <c:pt idx="22">
                  <c:v>0.74080000000000013</c:v>
                </c:pt>
                <c:pt idx="23">
                  <c:v>0.73220000000000018</c:v>
                </c:pt>
                <c:pt idx="24">
                  <c:v>0.72359999999999991</c:v>
                </c:pt>
                <c:pt idx="25">
                  <c:v>0.71500000000000008</c:v>
                </c:pt>
                <c:pt idx="26">
                  <c:v>0.70639999999999992</c:v>
                </c:pt>
                <c:pt idx="27">
                  <c:v>0.69780000000000009</c:v>
                </c:pt>
                <c:pt idx="28">
                  <c:v>0.68919999999999992</c:v>
                </c:pt>
                <c:pt idx="29">
                  <c:v>0.68059999999999998</c:v>
                </c:pt>
                <c:pt idx="30">
                  <c:v>0.67199999999999993</c:v>
                </c:pt>
                <c:pt idx="31">
                  <c:v>0.66339999999999999</c:v>
                </c:pt>
                <c:pt idx="32">
                  <c:v>0.65479999999999994</c:v>
                </c:pt>
                <c:pt idx="33">
                  <c:v>0.6462</c:v>
                </c:pt>
                <c:pt idx="34">
                  <c:v>0.63759999999999994</c:v>
                </c:pt>
                <c:pt idx="35">
                  <c:v>0.629</c:v>
                </c:pt>
                <c:pt idx="36">
                  <c:v>0.62040000000000006</c:v>
                </c:pt>
                <c:pt idx="37">
                  <c:v>0.61180000000000001</c:v>
                </c:pt>
                <c:pt idx="38">
                  <c:v>0.60319999999999996</c:v>
                </c:pt>
                <c:pt idx="39">
                  <c:v>0.59460000000000002</c:v>
                </c:pt>
                <c:pt idx="40">
                  <c:v>0.58599999999999997</c:v>
                </c:pt>
                <c:pt idx="41">
                  <c:v>0.57740000000000014</c:v>
                </c:pt>
                <c:pt idx="42">
                  <c:v>0.56880000000000008</c:v>
                </c:pt>
                <c:pt idx="43">
                  <c:v>0.56020000000000003</c:v>
                </c:pt>
                <c:pt idx="44">
                  <c:v>0.55160000000000009</c:v>
                </c:pt>
                <c:pt idx="45">
                  <c:v>0.54300000000000004</c:v>
                </c:pt>
                <c:pt idx="46">
                  <c:v>0.5344000000000001</c:v>
                </c:pt>
                <c:pt idx="47">
                  <c:v>0.52579999999999993</c:v>
                </c:pt>
                <c:pt idx="48">
                  <c:v>0.5172000000000001</c:v>
                </c:pt>
                <c:pt idx="49">
                  <c:v>0.50859999999999994</c:v>
                </c:pt>
                <c:pt idx="50">
                  <c:v>0.50000000000000011</c:v>
                </c:pt>
                <c:pt idx="51">
                  <c:v>0.49139999999999984</c:v>
                </c:pt>
                <c:pt idx="52">
                  <c:v>0.48280000000000012</c:v>
                </c:pt>
                <c:pt idx="53">
                  <c:v>0.47419999999999984</c:v>
                </c:pt>
                <c:pt idx="54">
                  <c:v>0.46560000000000001</c:v>
                </c:pt>
                <c:pt idx="55">
                  <c:v>0.45699999999999985</c:v>
                </c:pt>
                <c:pt idx="56">
                  <c:v>0.44840000000000013</c:v>
                </c:pt>
                <c:pt idx="57">
                  <c:v>0.43979999999999997</c:v>
                </c:pt>
                <c:pt idx="58">
                  <c:v>0.43120000000000003</c:v>
                </c:pt>
                <c:pt idx="59">
                  <c:v>0.42260000000000009</c:v>
                </c:pt>
                <c:pt idx="60">
                  <c:v>0.41399999999999992</c:v>
                </c:pt>
                <c:pt idx="61">
                  <c:v>0.40539999999999998</c:v>
                </c:pt>
                <c:pt idx="62">
                  <c:v>0.39680000000000004</c:v>
                </c:pt>
                <c:pt idx="63">
                  <c:v>0.38819999999999988</c:v>
                </c:pt>
                <c:pt idx="64">
                  <c:v>0.37959999999999994</c:v>
                </c:pt>
                <c:pt idx="65">
                  <c:v>0.371</c:v>
                </c:pt>
                <c:pt idx="66">
                  <c:v>0.36240000000000006</c:v>
                </c:pt>
                <c:pt idx="67">
                  <c:v>0.35379999999999989</c:v>
                </c:pt>
                <c:pt idx="68">
                  <c:v>0.34519999999999995</c:v>
                </c:pt>
                <c:pt idx="69">
                  <c:v>0.33660000000000023</c:v>
                </c:pt>
                <c:pt idx="70">
                  <c:v>0.32799999999999985</c:v>
                </c:pt>
                <c:pt idx="71">
                  <c:v>0.31940000000000013</c:v>
                </c:pt>
                <c:pt idx="72">
                  <c:v>0.31079999999999997</c:v>
                </c:pt>
                <c:pt idx="73">
                  <c:v>0.30220000000000002</c:v>
                </c:pt>
                <c:pt idx="74">
                  <c:v>0.29359999999999986</c:v>
                </c:pt>
                <c:pt idx="75">
                  <c:v>0.28500000000000014</c:v>
                </c:pt>
                <c:pt idx="76">
                  <c:v>0.27639999999999976</c:v>
                </c:pt>
                <c:pt idx="77">
                  <c:v>0.26780000000000004</c:v>
                </c:pt>
                <c:pt idx="78">
                  <c:v>0.25919999999999987</c:v>
                </c:pt>
                <c:pt idx="79">
                  <c:v>0.25060000000000016</c:v>
                </c:pt>
                <c:pt idx="80">
                  <c:v>0.24199999999999977</c:v>
                </c:pt>
                <c:pt idx="81">
                  <c:v>0.23340000000000005</c:v>
                </c:pt>
                <c:pt idx="82">
                  <c:v>0.22480000000000011</c:v>
                </c:pt>
                <c:pt idx="83">
                  <c:v>0.21619999999999995</c:v>
                </c:pt>
                <c:pt idx="84">
                  <c:v>0.20760000000000001</c:v>
                </c:pt>
                <c:pt idx="85">
                  <c:v>0.19900000000000007</c:v>
                </c:pt>
                <c:pt idx="86">
                  <c:v>0.1903999999999999</c:v>
                </c:pt>
                <c:pt idx="87">
                  <c:v>0.18179999999999996</c:v>
                </c:pt>
                <c:pt idx="88">
                  <c:v>0.17320000000000002</c:v>
                </c:pt>
                <c:pt idx="89">
                  <c:v>0.16459999999999986</c:v>
                </c:pt>
                <c:pt idx="90">
                  <c:v>0.15599999999999992</c:v>
                </c:pt>
                <c:pt idx="91">
                  <c:v>0.14739999999999998</c:v>
                </c:pt>
                <c:pt idx="92">
                  <c:v>0.13880000000000003</c:v>
                </c:pt>
                <c:pt idx="93">
                  <c:v>0.13019999999999987</c:v>
                </c:pt>
                <c:pt idx="94">
                  <c:v>0.12160000000000015</c:v>
                </c:pt>
                <c:pt idx="95">
                  <c:v>0.11299999999999999</c:v>
                </c:pt>
                <c:pt idx="96">
                  <c:v>0.10440000000000005</c:v>
                </c:pt>
                <c:pt idx="97">
                  <c:v>9.5799999999999885E-2</c:v>
                </c:pt>
                <c:pt idx="98">
                  <c:v>8.7200000000000166E-2</c:v>
                </c:pt>
                <c:pt idx="99">
                  <c:v>7.8599999999999781E-2</c:v>
                </c:pt>
                <c:pt idx="100">
                  <c:v>7.0000000000000062E-2</c:v>
                </c:pt>
              </c:numCache>
            </c:numRef>
          </c:val>
        </c:ser>
        <c:ser>
          <c:idx val="94"/>
          <c:order val="94"/>
          <c:tx>
            <c:strRef>
              <c:f>'Value Zi and Zj'!$C$206</c:f>
              <c:strCache>
                <c:ptCount val="1"/>
                <c:pt idx="0">
                  <c:v>0,94</c:v>
                </c:pt>
              </c:strCache>
            </c:strRef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206:$CZ$206</c:f>
              <c:numCache>
                <c:formatCode>General</c:formatCode>
                <c:ptCount val="101"/>
                <c:pt idx="0">
                  <c:v>0.94</c:v>
                </c:pt>
                <c:pt idx="1">
                  <c:v>0.93119999999999992</c:v>
                </c:pt>
                <c:pt idx="2">
                  <c:v>0.9224</c:v>
                </c:pt>
                <c:pt idx="3">
                  <c:v>0.91359999999999997</c:v>
                </c:pt>
                <c:pt idx="4">
                  <c:v>0.90479999999999994</c:v>
                </c:pt>
                <c:pt idx="5">
                  <c:v>0.89600000000000002</c:v>
                </c:pt>
                <c:pt idx="6">
                  <c:v>0.88719999999999999</c:v>
                </c:pt>
                <c:pt idx="7">
                  <c:v>0.87840000000000007</c:v>
                </c:pt>
                <c:pt idx="8">
                  <c:v>0.86960000000000004</c:v>
                </c:pt>
                <c:pt idx="9">
                  <c:v>0.86080000000000001</c:v>
                </c:pt>
                <c:pt idx="10">
                  <c:v>0.85200000000000009</c:v>
                </c:pt>
                <c:pt idx="11">
                  <c:v>0.84320000000000006</c:v>
                </c:pt>
                <c:pt idx="12">
                  <c:v>0.83440000000000003</c:v>
                </c:pt>
                <c:pt idx="13">
                  <c:v>0.82559999999999989</c:v>
                </c:pt>
                <c:pt idx="14">
                  <c:v>0.81680000000000008</c:v>
                </c:pt>
                <c:pt idx="15">
                  <c:v>0.80799999999999983</c:v>
                </c:pt>
                <c:pt idx="16">
                  <c:v>0.79919999999999991</c:v>
                </c:pt>
                <c:pt idx="17">
                  <c:v>0.79039999999999988</c:v>
                </c:pt>
                <c:pt idx="18">
                  <c:v>0.78159999999999985</c:v>
                </c:pt>
                <c:pt idx="19">
                  <c:v>0.77279999999999993</c:v>
                </c:pt>
                <c:pt idx="20">
                  <c:v>0.7639999999999999</c:v>
                </c:pt>
                <c:pt idx="21">
                  <c:v>0.75519999999999987</c:v>
                </c:pt>
                <c:pt idx="22">
                  <c:v>0.74639999999999995</c:v>
                </c:pt>
                <c:pt idx="23">
                  <c:v>0.73759999999999992</c:v>
                </c:pt>
                <c:pt idx="24">
                  <c:v>0.7288</c:v>
                </c:pt>
                <c:pt idx="25">
                  <c:v>0.72</c:v>
                </c:pt>
                <c:pt idx="26">
                  <c:v>0.71119999999999994</c:v>
                </c:pt>
                <c:pt idx="27">
                  <c:v>0.70239999999999991</c:v>
                </c:pt>
                <c:pt idx="28">
                  <c:v>0.69359999999999999</c:v>
                </c:pt>
                <c:pt idx="29">
                  <c:v>0.68480000000000008</c:v>
                </c:pt>
                <c:pt idx="30">
                  <c:v>0.67600000000000005</c:v>
                </c:pt>
                <c:pt idx="31">
                  <c:v>0.66720000000000002</c:v>
                </c:pt>
                <c:pt idx="32">
                  <c:v>0.65839999999999999</c:v>
                </c:pt>
                <c:pt idx="33">
                  <c:v>0.64960000000000007</c:v>
                </c:pt>
                <c:pt idx="34">
                  <c:v>0.64080000000000004</c:v>
                </c:pt>
                <c:pt idx="35">
                  <c:v>0.63200000000000012</c:v>
                </c:pt>
                <c:pt idx="36">
                  <c:v>0.62319999999999987</c:v>
                </c:pt>
                <c:pt idx="37">
                  <c:v>0.61440000000000006</c:v>
                </c:pt>
                <c:pt idx="38">
                  <c:v>0.60559999999999992</c:v>
                </c:pt>
                <c:pt idx="39">
                  <c:v>0.59680000000000011</c:v>
                </c:pt>
                <c:pt idx="40">
                  <c:v>0.58799999999999986</c:v>
                </c:pt>
                <c:pt idx="41">
                  <c:v>0.57919999999999994</c:v>
                </c:pt>
                <c:pt idx="42">
                  <c:v>0.57039999999999991</c:v>
                </c:pt>
                <c:pt idx="43">
                  <c:v>0.56159999999999999</c:v>
                </c:pt>
                <c:pt idx="44">
                  <c:v>0.55279999999999996</c:v>
                </c:pt>
                <c:pt idx="45">
                  <c:v>0.54399999999999993</c:v>
                </c:pt>
                <c:pt idx="46">
                  <c:v>0.5351999999999999</c:v>
                </c:pt>
                <c:pt idx="47">
                  <c:v>0.52639999999999998</c:v>
                </c:pt>
                <c:pt idx="48">
                  <c:v>0.51760000000000006</c:v>
                </c:pt>
                <c:pt idx="49">
                  <c:v>0.50880000000000003</c:v>
                </c:pt>
                <c:pt idx="50">
                  <c:v>0.5</c:v>
                </c:pt>
                <c:pt idx="51">
                  <c:v>0.49119999999999997</c:v>
                </c:pt>
                <c:pt idx="52">
                  <c:v>0.48239999999999994</c:v>
                </c:pt>
                <c:pt idx="53">
                  <c:v>0.47360000000000002</c:v>
                </c:pt>
                <c:pt idx="54">
                  <c:v>0.46479999999999988</c:v>
                </c:pt>
                <c:pt idx="55">
                  <c:v>0.45599999999999996</c:v>
                </c:pt>
                <c:pt idx="56">
                  <c:v>0.44720000000000004</c:v>
                </c:pt>
                <c:pt idx="57">
                  <c:v>0.4383999999999999</c:v>
                </c:pt>
                <c:pt idx="58">
                  <c:v>0.4296000000000002</c:v>
                </c:pt>
                <c:pt idx="59">
                  <c:v>0.42079999999999984</c:v>
                </c:pt>
                <c:pt idx="60">
                  <c:v>0.41200000000000014</c:v>
                </c:pt>
                <c:pt idx="61">
                  <c:v>0.4032</c:v>
                </c:pt>
                <c:pt idx="62">
                  <c:v>0.39440000000000008</c:v>
                </c:pt>
                <c:pt idx="63">
                  <c:v>0.38559999999999994</c:v>
                </c:pt>
                <c:pt idx="64">
                  <c:v>0.37680000000000002</c:v>
                </c:pt>
                <c:pt idx="65">
                  <c:v>0.36799999999999988</c:v>
                </c:pt>
                <c:pt idx="66">
                  <c:v>0.35920000000000019</c:v>
                </c:pt>
                <c:pt idx="67">
                  <c:v>0.35039999999999982</c:v>
                </c:pt>
                <c:pt idx="68">
                  <c:v>0.34160000000000013</c:v>
                </c:pt>
                <c:pt idx="69">
                  <c:v>0.33279999999999998</c:v>
                </c:pt>
                <c:pt idx="70">
                  <c:v>0.32400000000000007</c:v>
                </c:pt>
                <c:pt idx="71">
                  <c:v>0.31520000000000015</c:v>
                </c:pt>
                <c:pt idx="72">
                  <c:v>0.30640000000000001</c:v>
                </c:pt>
                <c:pt idx="73">
                  <c:v>0.29760000000000009</c:v>
                </c:pt>
                <c:pt idx="74">
                  <c:v>0.28879999999999995</c:v>
                </c:pt>
                <c:pt idx="75">
                  <c:v>0.28000000000000003</c:v>
                </c:pt>
                <c:pt idx="76">
                  <c:v>0.27120000000000011</c:v>
                </c:pt>
                <c:pt idx="77">
                  <c:v>0.26239999999999997</c:v>
                </c:pt>
                <c:pt idx="78">
                  <c:v>0.25360000000000005</c:v>
                </c:pt>
                <c:pt idx="79">
                  <c:v>0.24479999999999991</c:v>
                </c:pt>
                <c:pt idx="80">
                  <c:v>0.23599999999999999</c:v>
                </c:pt>
                <c:pt idx="81">
                  <c:v>0.22720000000000007</c:v>
                </c:pt>
                <c:pt idx="82">
                  <c:v>0.21839999999999993</c:v>
                </c:pt>
                <c:pt idx="83">
                  <c:v>0.20960000000000023</c:v>
                </c:pt>
                <c:pt idx="84">
                  <c:v>0.20079999999999987</c:v>
                </c:pt>
                <c:pt idx="85">
                  <c:v>0.19200000000000017</c:v>
                </c:pt>
                <c:pt idx="86">
                  <c:v>0.18320000000000003</c:v>
                </c:pt>
                <c:pt idx="87">
                  <c:v>0.17440000000000011</c:v>
                </c:pt>
                <c:pt idx="88">
                  <c:v>0.16559999999999997</c:v>
                </c:pt>
                <c:pt idx="89">
                  <c:v>0.15680000000000005</c:v>
                </c:pt>
                <c:pt idx="90">
                  <c:v>0.14799999999999991</c:v>
                </c:pt>
                <c:pt idx="91">
                  <c:v>0.13920000000000021</c:v>
                </c:pt>
                <c:pt idx="92">
                  <c:v>0.13039999999999985</c:v>
                </c:pt>
                <c:pt idx="93">
                  <c:v>0.12160000000000015</c:v>
                </c:pt>
                <c:pt idx="94">
                  <c:v>0.11280000000000001</c:v>
                </c:pt>
                <c:pt idx="95">
                  <c:v>0.10400000000000009</c:v>
                </c:pt>
                <c:pt idx="96">
                  <c:v>9.5200000000000173E-2</c:v>
                </c:pt>
                <c:pt idx="97">
                  <c:v>8.6400000000000032E-2</c:v>
                </c:pt>
                <c:pt idx="98">
                  <c:v>7.7600000000000113E-2</c:v>
                </c:pt>
                <c:pt idx="99">
                  <c:v>6.8799999999999972E-2</c:v>
                </c:pt>
                <c:pt idx="100">
                  <c:v>6.0000000000000053E-2</c:v>
                </c:pt>
              </c:numCache>
            </c:numRef>
          </c:val>
        </c:ser>
        <c:ser>
          <c:idx val="95"/>
          <c:order val="95"/>
          <c:tx>
            <c:strRef>
              <c:f>'Value Zi and Zj'!$C$207</c:f>
              <c:strCache>
                <c:ptCount val="1"/>
                <c:pt idx="0">
                  <c:v>0,95</c:v>
                </c:pt>
              </c:strCache>
            </c:strRef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207:$CZ$207</c:f>
              <c:numCache>
                <c:formatCode>General</c:formatCode>
                <c:ptCount val="101"/>
                <c:pt idx="0">
                  <c:v>0.95</c:v>
                </c:pt>
                <c:pt idx="1">
                  <c:v>0.94099999999999995</c:v>
                </c:pt>
                <c:pt idx="2">
                  <c:v>0.93199999999999994</c:v>
                </c:pt>
                <c:pt idx="3">
                  <c:v>0.92300000000000004</c:v>
                </c:pt>
                <c:pt idx="4">
                  <c:v>0.91400000000000003</c:v>
                </c:pt>
                <c:pt idx="5">
                  <c:v>0.90500000000000003</c:v>
                </c:pt>
                <c:pt idx="6">
                  <c:v>0.89600000000000002</c:v>
                </c:pt>
                <c:pt idx="7">
                  <c:v>0.88700000000000001</c:v>
                </c:pt>
                <c:pt idx="8">
                  <c:v>0.878</c:v>
                </c:pt>
                <c:pt idx="9">
                  <c:v>0.86899999999999999</c:v>
                </c:pt>
                <c:pt idx="10">
                  <c:v>0.8600000000000001</c:v>
                </c:pt>
                <c:pt idx="11">
                  <c:v>0.85100000000000009</c:v>
                </c:pt>
                <c:pt idx="12">
                  <c:v>0.84199999999999986</c:v>
                </c:pt>
                <c:pt idx="13">
                  <c:v>0.83300000000000007</c:v>
                </c:pt>
                <c:pt idx="14">
                  <c:v>0.82399999999999984</c:v>
                </c:pt>
                <c:pt idx="15">
                  <c:v>0.81499999999999995</c:v>
                </c:pt>
                <c:pt idx="16">
                  <c:v>0.80599999999999983</c:v>
                </c:pt>
                <c:pt idx="17">
                  <c:v>0.79699999999999993</c:v>
                </c:pt>
                <c:pt idx="18">
                  <c:v>0.78799999999999992</c:v>
                </c:pt>
                <c:pt idx="19">
                  <c:v>0.77899999999999991</c:v>
                </c:pt>
                <c:pt idx="20">
                  <c:v>0.76999999999999991</c:v>
                </c:pt>
                <c:pt idx="21">
                  <c:v>0.7609999999999999</c:v>
                </c:pt>
                <c:pt idx="22">
                  <c:v>0.752</c:v>
                </c:pt>
                <c:pt idx="23">
                  <c:v>0.74299999999999988</c:v>
                </c:pt>
                <c:pt idx="24">
                  <c:v>0.73399999999999999</c:v>
                </c:pt>
                <c:pt idx="25">
                  <c:v>0.72499999999999998</c:v>
                </c:pt>
                <c:pt idx="26">
                  <c:v>0.71599999999999997</c:v>
                </c:pt>
                <c:pt idx="27">
                  <c:v>0.70699999999999996</c:v>
                </c:pt>
                <c:pt idx="28">
                  <c:v>0.69799999999999995</c:v>
                </c:pt>
                <c:pt idx="29">
                  <c:v>0.68900000000000006</c:v>
                </c:pt>
                <c:pt idx="30">
                  <c:v>0.68</c:v>
                </c:pt>
                <c:pt idx="31">
                  <c:v>0.67100000000000004</c:v>
                </c:pt>
                <c:pt idx="32">
                  <c:v>0.66200000000000003</c:v>
                </c:pt>
                <c:pt idx="33">
                  <c:v>0.65300000000000002</c:v>
                </c:pt>
                <c:pt idx="34">
                  <c:v>0.64400000000000002</c:v>
                </c:pt>
                <c:pt idx="35">
                  <c:v>0.6349999999999999</c:v>
                </c:pt>
                <c:pt idx="36">
                  <c:v>0.62600000000000011</c:v>
                </c:pt>
                <c:pt idx="37">
                  <c:v>0.61699999999999988</c:v>
                </c:pt>
                <c:pt idx="38">
                  <c:v>0.6080000000000001</c:v>
                </c:pt>
                <c:pt idx="39">
                  <c:v>0.59899999999999987</c:v>
                </c:pt>
                <c:pt idx="40">
                  <c:v>0.59000000000000008</c:v>
                </c:pt>
                <c:pt idx="41">
                  <c:v>0.58099999999999996</c:v>
                </c:pt>
                <c:pt idx="42">
                  <c:v>0.57199999999999995</c:v>
                </c:pt>
                <c:pt idx="43">
                  <c:v>0.56299999999999994</c:v>
                </c:pt>
                <c:pt idx="44">
                  <c:v>0.55399999999999994</c:v>
                </c:pt>
                <c:pt idx="45">
                  <c:v>0.54499999999999993</c:v>
                </c:pt>
                <c:pt idx="46">
                  <c:v>0.53599999999999992</c:v>
                </c:pt>
                <c:pt idx="47">
                  <c:v>0.52700000000000002</c:v>
                </c:pt>
                <c:pt idx="48">
                  <c:v>0.51800000000000002</c:v>
                </c:pt>
                <c:pt idx="49">
                  <c:v>0.50900000000000001</c:v>
                </c:pt>
                <c:pt idx="50">
                  <c:v>0.5</c:v>
                </c:pt>
                <c:pt idx="51">
                  <c:v>0.49099999999999999</c:v>
                </c:pt>
                <c:pt idx="52">
                  <c:v>0.48199999999999998</c:v>
                </c:pt>
                <c:pt idx="53">
                  <c:v>0.47300000000000009</c:v>
                </c:pt>
                <c:pt idx="54">
                  <c:v>0.46399999999999997</c:v>
                </c:pt>
                <c:pt idx="55">
                  <c:v>0.45500000000000007</c:v>
                </c:pt>
                <c:pt idx="56">
                  <c:v>0.44599999999999995</c:v>
                </c:pt>
                <c:pt idx="57">
                  <c:v>0.43700000000000006</c:v>
                </c:pt>
                <c:pt idx="58">
                  <c:v>0.42799999999999994</c:v>
                </c:pt>
                <c:pt idx="59">
                  <c:v>0.41900000000000004</c:v>
                </c:pt>
                <c:pt idx="60">
                  <c:v>0.40999999999999992</c:v>
                </c:pt>
                <c:pt idx="61">
                  <c:v>0.40100000000000002</c:v>
                </c:pt>
                <c:pt idx="62">
                  <c:v>0.3919999999999999</c:v>
                </c:pt>
                <c:pt idx="63">
                  <c:v>0.38300000000000023</c:v>
                </c:pt>
                <c:pt idx="64">
                  <c:v>0.37399999999999989</c:v>
                </c:pt>
                <c:pt idx="65">
                  <c:v>0.36500000000000021</c:v>
                </c:pt>
                <c:pt idx="66">
                  <c:v>0.35599999999999987</c:v>
                </c:pt>
                <c:pt idx="67">
                  <c:v>0.3470000000000002</c:v>
                </c:pt>
                <c:pt idx="68">
                  <c:v>0.33799999999999986</c:v>
                </c:pt>
                <c:pt idx="69">
                  <c:v>0.32899999999999996</c:v>
                </c:pt>
                <c:pt idx="70">
                  <c:v>0.32000000000000006</c:v>
                </c:pt>
                <c:pt idx="71">
                  <c:v>0.31099999999999994</c:v>
                </c:pt>
                <c:pt idx="72">
                  <c:v>0.30200000000000005</c:v>
                </c:pt>
                <c:pt idx="73">
                  <c:v>0.29299999999999993</c:v>
                </c:pt>
                <c:pt idx="74">
                  <c:v>0.28400000000000003</c:v>
                </c:pt>
                <c:pt idx="75">
                  <c:v>0.27500000000000013</c:v>
                </c:pt>
                <c:pt idx="76">
                  <c:v>0.26600000000000001</c:v>
                </c:pt>
                <c:pt idx="77">
                  <c:v>0.25700000000000012</c:v>
                </c:pt>
                <c:pt idx="78">
                  <c:v>0.248</c:v>
                </c:pt>
                <c:pt idx="79">
                  <c:v>0.2390000000000001</c:v>
                </c:pt>
                <c:pt idx="80">
                  <c:v>0.22999999999999998</c:v>
                </c:pt>
                <c:pt idx="81">
                  <c:v>0.22100000000000009</c:v>
                </c:pt>
                <c:pt idx="82">
                  <c:v>0.21200000000000019</c:v>
                </c:pt>
                <c:pt idx="83">
                  <c:v>0.20299999999999985</c:v>
                </c:pt>
                <c:pt idx="84">
                  <c:v>0.19400000000000017</c:v>
                </c:pt>
                <c:pt idx="85">
                  <c:v>0.18499999999999983</c:v>
                </c:pt>
                <c:pt idx="86">
                  <c:v>0.17600000000000016</c:v>
                </c:pt>
                <c:pt idx="87">
                  <c:v>0.16699999999999982</c:v>
                </c:pt>
                <c:pt idx="88">
                  <c:v>0.15800000000000014</c:v>
                </c:pt>
                <c:pt idx="89">
                  <c:v>0.14900000000000002</c:v>
                </c:pt>
                <c:pt idx="90">
                  <c:v>0.14000000000000012</c:v>
                </c:pt>
                <c:pt idx="91">
                  <c:v>0.13100000000000001</c:v>
                </c:pt>
                <c:pt idx="92">
                  <c:v>0.12200000000000011</c:v>
                </c:pt>
                <c:pt idx="93">
                  <c:v>0.11299999999999999</c:v>
                </c:pt>
                <c:pt idx="94">
                  <c:v>0.10400000000000009</c:v>
                </c:pt>
                <c:pt idx="95">
                  <c:v>9.4999999999999973E-2</c:v>
                </c:pt>
                <c:pt idx="96">
                  <c:v>8.6000000000000076E-2</c:v>
                </c:pt>
                <c:pt idx="97">
                  <c:v>7.6999999999999957E-2</c:v>
                </c:pt>
                <c:pt idx="98">
                  <c:v>6.800000000000006E-2</c:v>
                </c:pt>
                <c:pt idx="99">
                  <c:v>5.8999999999999941E-2</c:v>
                </c:pt>
                <c:pt idx="100">
                  <c:v>5.0000000000000044E-2</c:v>
                </c:pt>
              </c:numCache>
            </c:numRef>
          </c:val>
        </c:ser>
        <c:ser>
          <c:idx val="96"/>
          <c:order val="96"/>
          <c:tx>
            <c:strRef>
              <c:f>'Value Zi and Zj'!$C$208</c:f>
              <c:strCache>
                <c:ptCount val="1"/>
                <c:pt idx="0">
                  <c:v>0,96</c:v>
                </c:pt>
              </c:strCache>
            </c:strRef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208:$CZ$208</c:f>
              <c:numCache>
                <c:formatCode>General</c:formatCode>
                <c:ptCount val="101"/>
                <c:pt idx="0">
                  <c:v>0.96</c:v>
                </c:pt>
                <c:pt idx="1">
                  <c:v>0.95079999999999998</c:v>
                </c:pt>
                <c:pt idx="2">
                  <c:v>0.94159999999999999</c:v>
                </c:pt>
                <c:pt idx="3">
                  <c:v>0.93240000000000001</c:v>
                </c:pt>
                <c:pt idx="4">
                  <c:v>0.92320000000000002</c:v>
                </c:pt>
                <c:pt idx="5">
                  <c:v>0.91400000000000003</c:v>
                </c:pt>
                <c:pt idx="6">
                  <c:v>0.90480000000000005</c:v>
                </c:pt>
                <c:pt idx="7">
                  <c:v>0.89559999999999995</c:v>
                </c:pt>
                <c:pt idx="8">
                  <c:v>0.88640000000000008</c:v>
                </c:pt>
                <c:pt idx="9">
                  <c:v>0.87720000000000009</c:v>
                </c:pt>
                <c:pt idx="10">
                  <c:v>0.8680000000000001</c:v>
                </c:pt>
                <c:pt idx="11">
                  <c:v>0.85880000000000001</c:v>
                </c:pt>
                <c:pt idx="12">
                  <c:v>0.84960000000000013</c:v>
                </c:pt>
                <c:pt idx="13">
                  <c:v>0.84039999999999981</c:v>
                </c:pt>
                <c:pt idx="14">
                  <c:v>0.83120000000000005</c:v>
                </c:pt>
                <c:pt idx="15">
                  <c:v>0.82199999999999984</c:v>
                </c:pt>
                <c:pt idx="16">
                  <c:v>0.81279999999999997</c:v>
                </c:pt>
                <c:pt idx="17">
                  <c:v>0.80359999999999987</c:v>
                </c:pt>
                <c:pt idx="18">
                  <c:v>0.7944</c:v>
                </c:pt>
                <c:pt idx="19">
                  <c:v>0.7851999999999999</c:v>
                </c:pt>
                <c:pt idx="20">
                  <c:v>0.77599999999999991</c:v>
                </c:pt>
                <c:pt idx="21">
                  <c:v>0.76679999999999993</c:v>
                </c:pt>
                <c:pt idx="22">
                  <c:v>0.75759999999999994</c:v>
                </c:pt>
                <c:pt idx="23">
                  <c:v>0.74839999999999995</c:v>
                </c:pt>
                <c:pt idx="24">
                  <c:v>0.73919999999999997</c:v>
                </c:pt>
                <c:pt idx="25">
                  <c:v>0.73</c:v>
                </c:pt>
                <c:pt idx="26">
                  <c:v>0.7208</c:v>
                </c:pt>
                <c:pt idx="27">
                  <c:v>0.71160000000000001</c:v>
                </c:pt>
                <c:pt idx="28">
                  <c:v>0.70239999999999991</c:v>
                </c:pt>
                <c:pt idx="29">
                  <c:v>0.69320000000000004</c:v>
                </c:pt>
                <c:pt idx="30">
                  <c:v>0.68400000000000005</c:v>
                </c:pt>
                <c:pt idx="31">
                  <c:v>0.67480000000000007</c:v>
                </c:pt>
                <c:pt idx="32">
                  <c:v>0.66560000000000008</c:v>
                </c:pt>
                <c:pt idx="33">
                  <c:v>0.65639999999999998</c:v>
                </c:pt>
                <c:pt idx="34">
                  <c:v>0.6472</c:v>
                </c:pt>
                <c:pt idx="35">
                  <c:v>0.63800000000000012</c:v>
                </c:pt>
                <c:pt idx="36">
                  <c:v>0.62879999999999991</c:v>
                </c:pt>
                <c:pt idx="37">
                  <c:v>0.61960000000000015</c:v>
                </c:pt>
                <c:pt idx="38">
                  <c:v>0.61039999999999983</c:v>
                </c:pt>
                <c:pt idx="39">
                  <c:v>0.60120000000000007</c:v>
                </c:pt>
                <c:pt idx="40">
                  <c:v>0.59199999999999986</c:v>
                </c:pt>
                <c:pt idx="41">
                  <c:v>0.58279999999999998</c:v>
                </c:pt>
                <c:pt idx="42">
                  <c:v>0.5736</c:v>
                </c:pt>
                <c:pt idx="43">
                  <c:v>0.5643999999999999</c:v>
                </c:pt>
                <c:pt idx="44">
                  <c:v>0.55519999999999992</c:v>
                </c:pt>
                <c:pt idx="45">
                  <c:v>0.54599999999999993</c:v>
                </c:pt>
                <c:pt idx="46">
                  <c:v>0.53679999999999994</c:v>
                </c:pt>
                <c:pt idx="47">
                  <c:v>0.52760000000000007</c:v>
                </c:pt>
                <c:pt idx="48">
                  <c:v>0.51839999999999997</c:v>
                </c:pt>
                <c:pt idx="49">
                  <c:v>0.50919999999999999</c:v>
                </c:pt>
                <c:pt idx="50">
                  <c:v>0.5</c:v>
                </c:pt>
                <c:pt idx="51">
                  <c:v>0.49080000000000001</c:v>
                </c:pt>
                <c:pt idx="52">
                  <c:v>0.48160000000000003</c:v>
                </c:pt>
                <c:pt idx="53">
                  <c:v>0.47239999999999993</c:v>
                </c:pt>
                <c:pt idx="54">
                  <c:v>0.46320000000000006</c:v>
                </c:pt>
                <c:pt idx="55">
                  <c:v>0.45399999999999996</c:v>
                </c:pt>
                <c:pt idx="56">
                  <c:v>0.44479999999999986</c:v>
                </c:pt>
                <c:pt idx="57">
                  <c:v>0.43559999999999999</c:v>
                </c:pt>
                <c:pt idx="58">
                  <c:v>0.42640000000000011</c:v>
                </c:pt>
                <c:pt idx="59">
                  <c:v>0.41720000000000002</c:v>
                </c:pt>
                <c:pt idx="60">
                  <c:v>0.40800000000000014</c:v>
                </c:pt>
                <c:pt idx="61">
                  <c:v>0.39879999999999982</c:v>
                </c:pt>
                <c:pt idx="62">
                  <c:v>0.38960000000000017</c:v>
                </c:pt>
                <c:pt idx="63">
                  <c:v>0.38039999999999985</c:v>
                </c:pt>
                <c:pt idx="64">
                  <c:v>0.3712000000000002</c:v>
                </c:pt>
                <c:pt idx="65">
                  <c:v>0.36199999999999988</c:v>
                </c:pt>
                <c:pt idx="66">
                  <c:v>0.3528</c:v>
                </c:pt>
                <c:pt idx="67">
                  <c:v>0.34359999999999991</c:v>
                </c:pt>
                <c:pt idx="68">
                  <c:v>0.33440000000000003</c:v>
                </c:pt>
                <c:pt idx="69">
                  <c:v>0.32520000000000016</c:v>
                </c:pt>
                <c:pt idx="70">
                  <c:v>0.31600000000000006</c:v>
                </c:pt>
                <c:pt idx="71">
                  <c:v>0.30679999999999996</c:v>
                </c:pt>
                <c:pt idx="72">
                  <c:v>0.29760000000000009</c:v>
                </c:pt>
                <c:pt idx="73">
                  <c:v>0.28839999999999999</c:v>
                </c:pt>
                <c:pt idx="74">
                  <c:v>0.27920000000000011</c:v>
                </c:pt>
                <c:pt idx="75">
                  <c:v>0.27</c:v>
                </c:pt>
                <c:pt idx="76">
                  <c:v>0.26079999999999992</c:v>
                </c:pt>
                <c:pt idx="77">
                  <c:v>0.25160000000000005</c:v>
                </c:pt>
                <c:pt idx="78">
                  <c:v>0.24239999999999995</c:v>
                </c:pt>
                <c:pt idx="79">
                  <c:v>0.23320000000000007</c:v>
                </c:pt>
                <c:pt idx="80">
                  <c:v>0.22399999999999998</c:v>
                </c:pt>
                <c:pt idx="81">
                  <c:v>0.21479999999999988</c:v>
                </c:pt>
                <c:pt idx="82">
                  <c:v>0.2056</c:v>
                </c:pt>
                <c:pt idx="83">
                  <c:v>0.19640000000000013</c:v>
                </c:pt>
                <c:pt idx="84">
                  <c:v>0.18720000000000003</c:v>
                </c:pt>
                <c:pt idx="85">
                  <c:v>0.17800000000000016</c:v>
                </c:pt>
                <c:pt idx="86">
                  <c:v>0.16879999999999984</c:v>
                </c:pt>
                <c:pt idx="87">
                  <c:v>0.15960000000000019</c:v>
                </c:pt>
                <c:pt idx="88">
                  <c:v>0.15039999999999987</c:v>
                </c:pt>
                <c:pt idx="89">
                  <c:v>0.14120000000000021</c:v>
                </c:pt>
                <c:pt idx="90">
                  <c:v>0.1319999999999999</c:v>
                </c:pt>
                <c:pt idx="91">
                  <c:v>0.12280000000000002</c:v>
                </c:pt>
                <c:pt idx="92">
                  <c:v>0.11359999999999992</c:v>
                </c:pt>
                <c:pt idx="93">
                  <c:v>0.10440000000000005</c:v>
                </c:pt>
                <c:pt idx="94">
                  <c:v>9.5200000000000173E-2</c:v>
                </c:pt>
                <c:pt idx="95">
                  <c:v>8.6000000000000076E-2</c:v>
                </c:pt>
                <c:pt idx="96">
                  <c:v>7.6799999999999979E-2</c:v>
                </c:pt>
                <c:pt idx="97">
                  <c:v>6.7600000000000104E-2</c:v>
                </c:pt>
                <c:pt idx="98">
                  <c:v>5.8400000000000007E-2</c:v>
                </c:pt>
                <c:pt idx="99">
                  <c:v>4.9200000000000133E-2</c:v>
                </c:pt>
                <c:pt idx="100">
                  <c:v>4.0000000000000036E-2</c:v>
                </c:pt>
              </c:numCache>
            </c:numRef>
          </c:val>
        </c:ser>
        <c:ser>
          <c:idx val="97"/>
          <c:order val="97"/>
          <c:tx>
            <c:strRef>
              <c:f>'Value Zi and Zj'!$C$209</c:f>
              <c:strCache>
                <c:ptCount val="1"/>
                <c:pt idx="0">
                  <c:v>0,97</c:v>
                </c:pt>
              </c:strCache>
            </c:strRef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209:$CZ$209</c:f>
              <c:numCache>
                <c:formatCode>General</c:formatCode>
                <c:ptCount val="101"/>
                <c:pt idx="0">
                  <c:v>0.97</c:v>
                </c:pt>
                <c:pt idx="1">
                  <c:v>0.96060000000000001</c:v>
                </c:pt>
                <c:pt idx="2">
                  <c:v>0.95120000000000005</c:v>
                </c:pt>
                <c:pt idx="3">
                  <c:v>0.94179999999999997</c:v>
                </c:pt>
                <c:pt idx="4">
                  <c:v>0.93240000000000001</c:v>
                </c:pt>
                <c:pt idx="5">
                  <c:v>0.92300000000000004</c:v>
                </c:pt>
                <c:pt idx="6">
                  <c:v>0.91360000000000008</c:v>
                </c:pt>
                <c:pt idx="7">
                  <c:v>0.9042</c:v>
                </c:pt>
                <c:pt idx="8">
                  <c:v>0.89480000000000004</c:v>
                </c:pt>
                <c:pt idx="9">
                  <c:v>0.88540000000000008</c:v>
                </c:pt>
                <c:pt idx="10">
                  <c:v>0.87600000000000011</c:v>
                </c:pt>
                <c:pt idx="11">
                  <c:v>0.86660000000000004</c:v>
                </c:pt>
                <c:pt idx="12">
                  <c:v>0.85719999999999985</c:v>
                </c:pt>
                <c:pt idx="13">
                  <c:v>0.84780000000000011</c:v>
                </c:pt>
                <c:pt idx="14">
                  <c:v>0.83839999999999981</c:v>
                </c:pt>
                <c:pt idx="15">
                  <c:v>0.82899999999999996</c:v>
                </c:pt>
                <c:pt idx="16">
                  <c:v>0.81959999999999988</c:v>
                </c:pt>
                <c:pt idx="17">
                  <c:v>0.81019999999999981</c:v>
                </c:pt>
                <c:pt idx="18">
                  <c:v>0.80079999999999996</c:v>
                </c:pt>
                <c:pt idx="19">
                  <c:v>0.79139999999999988</c:v>
                </c:pt>
                <c:pt idx="20">
                  <c:v>0.78199999999999992</c:v>
                </c:pt>
                <c:pt idx="21">
                  <c:v>0.77259999999999995</c:v>
                </c:pt>
                <c:pt idx="22">
                  <c:v>0.76319999999999988</c:v>
                </c:pt>
                <c:pt idx="23">
                  <c:v>0.75380000000000003</c:v>
                </c:pt>
                <c:pt idx="24">
                  <c:v>0.74439999999999995</c:v>
                </c:pt>
                <c:pt idx="25">
                  <c:v>0.73499999999999999</c:v>
                </c:pt>
                <c:pt idx="26">
                  <c:v>0.72560000000000002</c:v>
                </c:pt>
                <c:pt idx="27">
                  <c:v>0.71619999999999995</c:v>
                </c:pt>
                <c:pt idx="28">
                  <c:v>0.70679999999999998</c:v>
                </c:pt>
                <c:pt idx="29">
                  <c:v>0.69740000000000002</c:v>
                </c:pt>
                <c:pt idx="30">
                  <c:v>0.68800000000000006</c:v>
                </c:pt>
                <c:pt idx="31">
                  <c:v>0.67860000000000009</c:v>
                </c:pt>
                <c:pt idx="32">
                  <c:v>0.66920000000000002</c:v>
                </c:pt>
                <c:pt idx="33">
                  <c:v>0.65980000000000005</c:v>
                </c:pt>
                <c:pt idx="34">
                  <c:v>0.65039999999999998</c:v>
                </c:pt>
                <c:pt idx="35">
                  <c:v>0.6409999999999999</c:v>
                </c:pt>
                <c:pt idx="36">
                  <c:v>0.63160000000000016</c:v>
                </c:pt>
                <c:pt idx="37">
                  <c:v>0.62219999999999986</c:v>
                </c:pt>
                <c:pt idx="38">
                  <c:v>0.61280000000000012</c:v>
                </c:pt>
                <c:pt idx="39">
                  <c:v>0.60339999999999983</c:v>
                </c:pt>
                <c:pt idx="40">
                  <c:v>0.59400000000000008</c:v>
                </c:pt>
                <c:pt idx="41">
                  <c:v>0.58460000000000001</c:v>
                </c:pt>
                <c:pt idx="42">
                  <c:v>0.57519999999999993</c:v>
                </c:pt>
                <c:pt idx="43">
                  <c:v>0.56579999999999997</c:v>
                </c:pt>
                <c:pt idx="44">
                  <c:v>0.55639999999999989</c:v>
                </c:pt>
                <c:pt idx="45">
                  <c:v>0.54699999999999993</c:v>
                </c:pt>
                <c:pt idx="46">
                  <c:v>0.53759999999999997</c:v>
                </c:pt>
                <c:pt idx="47">
                  <c:v>0.5282</c:v>
                </c:pt>
                <c:pt idx="48">
                  <c:v>0.51880000000000004</c:v>
                </c:pt>
                <c:pt idx="49">
                  <c:v>0.50939999999999996</c:v>
                </c:pt>
                <c:pt idx="50">
                  <c:v>0.5</c:v>
                </c:pt>
                <c:pt idx="51">
                  <c:v>0.49060000000000004</c:v>
                </c:pt>
                <c:pt idx="52">
                  <c:v>0.48120000000000007</c:v>
                </c:pt>
                <c:pt idx="53">
                  <c:v>0.4718</c:v>
                </c:pt>
                <c:pt idx="54">
                  <c:v>0.46239999999999992</c:v>
                </c:pt>
                <c:pt idx="55">
                  <c:v>0.45300000000000007</c:v>
                </c:pt>
                <c:pt idx="56">
                  <c:v>0.44359999999999999</c:v>
                </c:pt>
                <c:pt idx="57">
                  <c:v>0.43420000000000014</c:v>
                </c:pt>
                <c:pt idx="58">
                  <c:v>0.42479999999999984</c:v>
                </c:pt>
                <c:pt idx="59">
                  <c:v>0.41540000000000021</c:v>
                </c:pt>
                <c:pt idx="60">
                  <c:v>0.40599999999999992</c:v>
                </c:pt>
                <c:pt idx="61">
                  <c:v>0.39660000000000006</c:v>
                </c:pt>
                <c:pt idx="62">
                  <c:v>0.38719999999999999</c:v>
                </c:pt>
                <c:pt idx="63">
                  <c:v>0.37780000000000014</c:v>
                </c:pt>
                <c:pt idx="64">
                  <c:v>0.36839999999999984</c:v>
                </c:pt>
                <c:pt idx="65">
                  <c:v>0.35900000000000021</c:v>
                </c:pt>
                <c:pt idx="66">
                  <c:v>0.34959999999999991</c:v>
                </c:pt>
                <c:pt idx="67">
                  <c:v>0.34020000000000006</c:v>
                </c:pt>
                <c:pt idx="68">
                  <c:v>0.33079999999999976</c:v>
                </c:pt>
                <c:pt idx="69">
                  <c:v>0.32140000000000013</c:v>
                </c:pt>
                <c:pt idx="70">
                  <c:v>0.31200000000000006</c:v>
                </c:pt>
                <c:pt idx="71">
                  <c:v>0.30259999999999998</c:v>
                </c:pt>
                <c:pt idx="72">
                  <c:v>0.29320000000000013</c:v>
                </c:pt>
                <c:pt idx="73">
                  <c:v>0.28380000000000005</c:v>
                </c:pt>
                <c:pt idx="74">
                  <c:v>0.27439999999999998</c:v>
                </c:pt>
                <c:pt idx="75">
                  <c:v>0.2649999999999999</c:v>
                </c:pt>
                <c:pt idx="76">
                  <c:v>0.25560000000000005</c:v>
                </c:pt>
                <c:pt idx="77">
                  <c:v>0.24619999999999997</c:v>
                </c:pt>
                <c:pt idx="78">
                  <c:v>0.2367999999999999</c:v>
                </c:pt>
                <c:pt idx="79">
                  <c:v>0.22740000000000005</c:v>
                </c:pt>
                <c:pt idx="80">
                  <c:v>0.21799999999999997</c:v>
                </c:pt>
                <c:pt idx="81">
                  <c:v>0.2085999999999999</c:v>
                </c:pt>
                <c:pt idx="82">
                  <c:v>0.19920000000000027</c:v>
                </c:pt>
                <c:pt idx="83">
                  <c:v>0.18979999999999997</c:v>
                </c:pt>
                <c:pt idx="84">
                  <c:v>0.18040000000000012</c:v>
                </c:pt>
                <c:pt idx="85">
                  <c:v>0.17099999999999982</c:v>
                </c:pt>
                <c:pt idx="86">
                  <c:v>0.16160000000000019</c:v>
                </c:pt>
                <c:pt idx="87">
                  <c:v>0.15219999999999989</c:v>
                </c:pt>
                <c:pt idx="88">
                  <c:v>0.14280000000000004</c:v>
                </c:pt>
                <c:pt idx="89">
                  <c:v>0.13339999999999996</c:v>
                </c:pt>
                <c:pt idx="90">
                  <c:v>0.12400000000000011</c:v>
                </c:pt>
                <c:pt idx="91">
                  <c:v>0.11459999999999981</c:v>
                </c:pt>
                <c:pt idx="92">
                  <c:v>0.10520000000000018</c:v>
                </c:pt>
                <c:pt idx="93">
                  <c:v>9.5799999999999885E-2</c:v>
                </c:pt>
                <c:pt idx="94">
                  <c:v>8.6400000000000032E-2</c:v>
                </c:pt>
                <c:pt idx="95">
                  <c:v>7.6999999999999957E-2</c:v>
                </c:pt>
                <c:pt idx="96">
                  <c:v>6.7600000000000104E-2</c:v>
                </c:pt>
                <c:pt idx="97">
                  <c:v>5.8200000000000029E-2</c:v>
                </c:pt>
                <c:pt idx="98">
                  <c:v>4.8799999999999955E-2</c:v>
                </c:pt>
                <c:pt idx="99">
                  <c:v>3.9400000000000102E-2</c:v>
                </c:pt>
                <c:pt idx="100">
                  <c:v>3.0000000000000027E-2</c:v>
                </c:pt>
              </c:numCache>
            </c:numRef>
          </c:val>
        </c:ser>
        <c:ser>
          <c:idx val="98"/>
          <c:order val="98"/>
          <c:tx>
            <c:strRef>
              <c:f>'Value Zi and Zj'!$C$210</c:f>
              <c:strCache>
                <c:ptCount val="1"/>
                <c:pt idx="0">
                  <c:v>0,98</c:v>
                </c:pt>
              </c:strCache>
            </c:strRef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210:$CZ$210</c:f>
              <c:numCache>
                <c:formatCode>General</c:formatCode>
                <c:ptCount val="101"/>
                <c:pt idx="0">
                  <c:v>0.98</c:v>
                </c:pt>
                <c:pt idx="1">
                  <c:v>0.97040000000000004</c:v>
                </c:pt>
                <c:pt idx="2">
                  <c:v>0.96079999999999999</c:v>
                </c:pt>
                <c:pt idx="3">
                  <c:v>0.95120000000000005</c:v>
                </c:pt>
                <c:pt idx="4">
                  <c:v>0.94159999999999999</c:v>
                </c:pt>
                <c:pt idx="5">
                  <c:v>0.93200000000000005</c:v>
                </c:pt>
                <c:pt idx="6">
                  <c:v>0.9224</c:v>
                </c:pt>
                <c:pt idx="7">
                  <c:v>0.91280000000000006</c:v>
                </c:pt>
                <c:pt idx="8">
                  <c:v>0.9032</c:v>
                </c:pt>
                <c:pt idx="9">
                  <c:v>0.89360000000000006</c:v>
                </c:pt>
                <c:pt idx="10">
                  <c:v>0.88400000000000012</c:v>
                </c:pt>
                <c:pt idx="11">
                  <c:v>0.87440000000000007</c:v>
                </c:pt>
                <c:pt idx="12">
                  <c:v>0.86480000000000012</c:v>
                </c:pt>
                <c:pt idx="13">
                  <c:v>0.85519999999999985</c:v>
                </c:pt>
                <c:pt idx="14">
                  <c:v>0.84560000000000013</c:v>
                </c:pt>
                <c:pt idx="15">
                  <c:v>0.83599999999999985</c:v>
                </c:pt>
                <c:pt idx="16">
                  <c:v>0.82639999999999991</c:v>
                </c:pt>
                <c:pt idx="17">
                  <c:v>0.81679999999999997</c:v>
                </c:pt>
                <c:pt idx="18">
                  <c:v>0.80719999999999992</c:v>
                </c:pt>
                <c:pt idx="19">
                  <c:v>0.79759999999999986</c:v>
                </c:pt>
                <c:pt idx="20">
                  <c:v>0.78799999999999992</c:v>
                </c:pt>
                <c:pt idx="21">
                  <c:v>0.77839999999999998</c:v>
                </c:pt>
                <c:pt idx="22">
                  <c:v>0.76879999999999993</c:v>
                </c:pt>
                <c:pt idx="23">
                  <c:v>0.75919999999999987</c:v>
                </c:pt>
                <c:pt idx="24">
                  <c:v>0.74960000000000004</c:v>
                </c:pt>
                <c:pt idx="25">
                  <c:v>0.74</c:v>
                </c:pt>
                <c:pt idx="26">
                  <c:v>0.73039999999999994</c:v>
                </c:pt>
                <c:pt idx="27">
                  <c:v>0.7208</c:v>
                </c:pt>
                <c:pt idx="28">
                  <c:v>0.71119999999999994</c:v>
                </c:pt>
                <c:pt idx="29">
                  <c:v>0.70160000000000011</c:v>
                </c:pt>
                <c:pt idx="30">
                  <c:v>0.69200000000000006</c:v>
                </c:pt>
                <c:pt idx="31">
                  <c:v>0.68240000000000001</c:v>
                </c:pt>
                <c:pt idx="32">
                  <c:v>0.67280000000000006</c:v>
                </c:pt>
                <c:pt idx="33">
                  <c:v>0.66320000000000001</c:v>
                </c:pt>
                <c:pt idx="34">
                  <c:v>0.65360000000000007</c:v>
                </c:pt>
                <c:pt idx="35">
                  <c:v>0.64400000000000013</c:v>
                </c:pt>
                <c:pt idx="36">
                  <c:v>0.63439999999999985</c:v>
                </c:pt>
                <c:pt idx="37">
                  <c:v>0.62480000000000013</c:v>
                </c:pt>
                <c:pt idx="38">
                  <c:v>0.61519999999999986</c:v>
                </c:pt>
                <c:pt idx="39">
                  <c:v>0.60560000000000014</c:v>
                </c:pt>
                <c:pt idx="40">
                  <c:v>0.59599999999999986</c:v>
                </c:pt>
                <c:pt idx="41">
                  <c:v>0.58639999999999992</c:v>
                </c:pt>
                <c:pt idx="42">
                  <c:v>0.57679999999999998</c:v>
                </c:pt>
                <c:pt idx="43">
                  <c:v>0.56719999999999993</c:v>
                </c:pt>
                <c:pt idx="44">
                  <c:v>0.55759999999999998</c:v>
                </c:pt>
                <c:pt idx="45">
                  <c:v>0.54799999999999993</c:v>
                </c:pt>
                <c:pt idx="46">
                  <c:v>0.53839999999999988</c:v>
                </c:pt>
                <c:pt idx="47">
                  <c:v>0.52880000000000005</c:v>
                </c:pt>
                <c:pt idx="48">
                  <c:v>0.51919999999999999</c:v>
                </c:pt>
                <c:pt idx="49">
                  <c:v>0.50960000000000005</c:v>
                </c:pt>
                <c:pt idx="50">
                  <c:v>0.5</c:v>
                </c:pt>
                <c:pt idx="51">
                  <c:v>0.49039999999999995</c:v>
                </c:pt>
                <c:pt idx="52">
                  <c:v>0.48079999999999989</c:v>
                </c:pt>
                <c:pt idx="53">
                  <c:v>0.47120000000000006</c:v>
                </c:pt>
                <c:pt idx="54">
                  <c:v>0.46160000000000001</c:v>
                </c:pt>
                <c:pt idx="55">
                  <c:v>0.45199999999999996</c:v>
                </c:pt>
                <c:pt idx="56">
                  <c:v>0.4423999999999999</c:v>
                </c:pt>
                <c:pt idx="57">
                  <c:v>0.43279999999999985</c:v>
                </c:pt>
                <c:pt idx="58">
                  <c:v>0.42320000000000024</c:v>
                </c:pt>
                <c:pt idx="59">
                  <c:v>0.41359999999999997</c:v>
                </c:pt>
                <c:pt idx="60">
                  <c:v>0.40400000000000014</c:v>
                </c:pt>
                <c:pt idx="61">
                  <c:v>0.39439999999999986</c:v>
                </c:pt>
                <c:pt idx="62">
                  <c:v>0.38480000000000003</c:v>
                </c:pt>
                <c:pt idx="63">
                  <c:v>0.37519999999999998</c:v>
                </c:pt>
                <c:pt idx="64">
                  <c:v>0.36560000000000015</c:v>
                </c:pt>
                <c:pt idx="65">
                  <c:v>0.35599999999999987</c:v>
                </c:pt>
                <c:pt idx="66">
                  <c:v>0.34640000000000004</c:v>
                </c:pt>
                <c:pt idx="67">
                  <c:v>0.33679999999999977</c:v>
                </c:pt>
                <c:pt idx="68">
                  <c:v>0.32720000000000016</c:v>
                </c:pt>
                <c:pt idx="69">
                  <c:v>0.3176000000000001</c:v>
                </c:pt>
                <c:pt idx="70">
                  <c:v>0.30800000000000005</c:v>
                </c:pt>
                <c:pt idx="71">
                  <c:v>0.2984</c:v>
                </c:pt>
                <c:pt idx="72">
                  <c:v>0.28879999999999995</c:v>
                </c:pt>
                <c:pt idx="73">
                  <c:v>0.27920000000000011</c:v>
                </c:pt>
                <c:pt idx="74">
                  <c:v>0.26960000000000006</c:v>
                </c:pt>
                <c:pt idx="75">
                  <c:v>0.26</c:v>
                </c:pt>
                <c:pt idx="76">
                  <c:v>0.25039999999999996</c:v>
                </c:pt>
                <c:pt idx="77">
                  <c:v>0.2407999999999999</c:v>
                </c:pt>
                <c:pt idx="78">
                  <c:v>0.23120000000000007</c:v>
                </c:pt>
                <c:pt idx="79">
                  <c:v>0.22160000000000002</c:v>
                </c:pt>
                <c:pt idx="80">
                  <c:v>0.21199999999999997</c:v>
                </c:pt>
                <c:pt idx="81">
                  <c:v>0.20239999999999991</c:v>
                </c:pt>
                <c:pt idx="82">
                  <c:v>0.19279999999999986</c:v>
                </c:pt>
                <c:pt idx="83">
                  <c:v>0.18320000000000025</c:v>
                </c:pt>
                <c:pt idx="84">
                  <c:v>0.17359999999999998</c:v>
                </c:pt>
                <c:pt idx="85">
                  <c:v>0.16400000000000015</c:v>
                </c:pt>
                <c:pt idx="86">
                  <c:v>0.15439999999999987</c:v>
                </c:pt>
                <c:pt idx="87">
                  <c:v>0.14480000000000004</c:v>
                </c:pt>
                <c:pt idx="88">
                  <c:v>0.13519999999999999</c:v>
                </c:pt>
                <c:pt idx="89">
                  <c:v>0.12560000000000016</c:v>
                </c:pt>
                <c:pt idx="90">
                  <c:v>0.11599999999999988</c:v>
                </c:pt>
                <c:pt idx="91">
                  <c:v>0.10640000000000005</c:v>
                </c:pt>
                <c:pt idx="92">
                  <c:v>9.6799999999999775E-2</c:v>
                </c:pt>
                <c:pt idx="93">
                  <c:v>8.7200000000000166E-2</c:v>
                </c:pt>
                <c:pt idx="94">
                  <c:v>7.7600000000000113E-2</c:v>
                </c:pt>
                <c:pt idx="95">
                  <c:v>6.800000000000006E-2</c:v>
                </c:pt>
                <c:pt idx="96">
                  <c:v>5.8400000000000007E-2</c:v>
                </c:pt>
                <c:pt idx="97">
                  <c:v>4.8799999999999955E-2</c:v>
                </c:pt>
                <c:pt idx="98">
                  <c:v>3.9200000000000124E-2</c:v>
                </c:pt>
                <c:pt idx="99">
                  <c:v>2.9600000000000071E-2</c:v>
                </c:pt>
                <c:pt idx="100">
                  <c:v>2.0000000000000018E-2</c:v>
                </c:pt>
              </c:numCache>
            </c:numRef>
          </c:val>
        </c:ser>
        <c:ser>
          <c:idx val="99"/>
          <c:order val="99"/>
          <c:tx>
            <c:strRef>
              <c:f>'Value Zi and Zj'!$C$211</c:f>
              <c:strCache>
                <c:ptCount val="1"/>
                <c:pt idx="0">
                  <c:v>0,99</c:v>
                </c:pt>
              </c:strCache>
            </c:strRef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211:$CZ$211</c:f>
              <c:numCache>
                <c:formatCode>General</c:formatCode>
                <c:ptCount val="101"/>
                <c:pt idx="0">
                  <c:v>0.99</c:v>
                </c:pt>
                <c:pt idx="1">
                  <c:v>0.98019999999999996</c:v>
                </c:pt>
                <c:pt idx="2">
                  <c:v>0.97040000000000004</c:v>
                </c:pt>
                <c:pt idx="3">
                  <c:v>0.96060000000000001</c:v>
                </c:pt>
                <c:pt idx="4">
                  <c:v>0.95079999999999998</c:v>
                </c:pt>
                <c:pt idx="5">
                  <c:v>0.94100000000000006</c:v>
                </c:pt>
                <c:pt idx="6">
                  <c:v>0.93120000000000003</c:v>
                </c:pt>
                <c:pt idx="7">
                  <c:v>0.9214</c:v>
                </c:pt>
                <c:pt idx="8">
                  <c:v>0.91160000000000008</c:v>
                </c:pt>
                <c:pt idx="9">
                  <c:v>0.90180000000000005</c:v>
                </c:pt>
                <c:pt idx="10">
                  <c:v>0.89200000000000013</c:v>
                </c:pt>
                <c:pt idx="11">
                  <c:v>0.8822000000000001</c:v>
                </c:pt>
                <c:pt idx="12">
                  <c:v>0.87239999999999984</c:v>
                </c:pt>
                <c:pt idx="13">
                  <c:v>0.86260000000000003</c:v>
                </c:pt>
                <c:pt idx="14">
                  <c:v>0.85279999999999989</c:v>
                </c:pt>
                <c:pt idx="15">
                  <c:v>0.84299999999999997</c:v>
                </c:pt>
                <c:pt idx="16">
                  <c:v>0.83319999999999994</c:v>
                </c:pt>
                <c:pt idx="17">
                  <c:v>0.82339999999999991</c:v>
                </c:pt>
                <c:pt idx="18">
                  <c:v>0.81359999999999988</c:v>
                </c:pt>
                <c:pt idx="19">
                  <c:v>0.80379999999999996</c:v>
                </c:pt>
                <c:pt idx="20">
                  <c:v>0.79399999999999993</c:v>
                </c:pt>
                <c:pt idx="21">
                  <c:v>0.78420000000000001</c:v>
                </c:pt>
                <c:pt idx="22">
                  <c:v>0.77439999999999998</c:v>
                </c:pt>
                <c:pt idx="23">
                  <c:v>0.76459999999999995</c:v>
                </c:pt>
                <c:pt idx="24">
                  <c:v>0.75480000000000003</c:v>
                </c:pt>
                <c:pt idx="25">
                  <c:v>0.745</c:v>
                </c:pt>
                <c:pt idx="26">
                  <c:v>0.73519999999999996</c:v>
                </c:pt>
                <c:pt idx="27">
                  <c:v>0.72539999999999993</c:v>
                </c:pt>
                <c:pt idx="28">
                  <c:v>0.71560000000000001</c:v>
                </c:pt>
                <c:pt idx="29">
                  <c:v>0.70580000000000009</c:v>
                </c:pt>
                <c:pt idx="30">
                  <c:v>0.69600000000000006</c:v>
                </c:pt>
                <c:pt idx="31">
                  <c:v>0.68620000000000003</c:v>
                </c:pt>
                <c:pt idx="32">
                  <c:v>0.6764</c:v>
                </c:pt>
                <c:pt idx="33">
                  <c:v>0.66660000000000008</c:v>
                </c:pt>
                <c:pt idx="34">
                  <c:v>0.65680000000000005</c:v>
                </c:pt>
                <c:pt idx="35">
                  <c:v>0.64699999999999991</c:v>
                </c:pt>
                <c:pt idx="36">
                  <c:v>0.6372000000000001</c:v>
                </c:pt>
                <c:pt idx="37">
                  <c:v>0.62739999999999985</c:v>
                </c:pt>
                <c:pt idx="38">
                  <c:v>0.61760000000000015</c:v>
                </c:pt>
                <c:pt idx="39">
                  <c:v>0.6077999999999999</c:v>
                </c:pt>
                <c:pt idx="40">
                  <c:v>0.59800000000000009</c:v>
                </c:pt>
                <c:pt idx="41">
                  <c:v>0.58819999999999995</c:v>
                </c:pt>
                <c:pt idx="42">
                  <c:v>0.57839999999999991</c:v>
                </c:pt>
                <c:pt idx="43">
                  <c:v>0.56859999999999999</c:v>
                </c:pt>
                <c:pt idx="44">
                  <c:v>0.55879999999999996</c:v>
                </c:pt>
                <c:pt idx="45">
                  <c:v>0.54899999999999993</c:v>
                </c:pt>
                <c:pt idx="46">
                  <c:v>0.5391999999999999</c:v>
                </c:pt>
                <c:pt idx="47">
                  <c:v>0.52939999999999998</c:v>
                </c:pt>
                <c:pt idx="48">
                  <c:v>0.51960000000000006</c:v>
                </c:pt>
                <c:pt idx="49">
                  <c:v>0.50980000000000003</c:v>
                </c:pt>
                <c:pt idx="50">
                  <c:v>0.5</c:v>
                </c:pt>
                <c:pt idx="51">
                  <c:v>0.49019999999999997</c:v>
                </c:pt>
                <c:pt idx="52">
                  <c:v>0.48039999999999994</c:v>
                </c:pt>
                <c:pt idx="53">
                  <c:v>0.47059999999999991</c:v>
                </c:pt>
                <c:pt idx="54">
                  <c:v>0.46079999999999988</c:v>
                </c:pt>
                <c:pt idx="55">
                  <c:v>0.45100000000000007</c:v>
                </c:pt>
                <c:pt idx="56">
                  <c:v>0.44120000000000004</c:v>
                </c:pt>
                <c:pt idx="57">
                  <c:v>0.43140000000000023</c:v>
                </c:pt>
                <c:pt idx="58">
                  <c:v>0.42159999999999997</c:v>
                </c:pt>
                <c:pt idx="59">
                  <c:v>0.41180000000000017</c:v>
                </c:pt>
                <c:pt idx="60">
                  <c:v>0.40199999999999991</c:v>
                </c:pt>
                <c:pt idx="61">
                  <c:v>0.3922000000000001</c:v>
                </c:pt>
                <c:pt idx="62">
                  <c:v>0.38239999999999985</c:v>
                </c:pt>
                <c:pt idx="63">
                  <c:v>0.37260000000000004</c:v>
                </c:pt>
                <c:pt idx="64">
                  <c:v>0.36279999999999979</c:v>
                </c:pt>
                <c:pt idx="65">
                  <c:v>0.3530000000000002</c:v>
                </c:pt>
                <c:pt idx="66">
                  <c:v>0.34319999999999995</c:v>
                </c:pt>
                <c:pt idx="67">
                  <c:v>0.33340000000000014</c:v>
                </c:pt>
                <c:pt idx="68">
                  <c:v>0.32359999999999989</c:v>
                </c:pt>
                <c:pt idx="69">
                  <c:v>0.31380000000000008</c:v>
                </c:pt>
                <c:pt idx="70">
                  <c:v>0.30400000000000005</c:v>
                </c:pt>
                <c:pt idx="71">
                  <c:v>0.29420000000000002</c:v>
                </c:pt>
                <c:pt idx="72">
                  <c:v>0.28439999999999999</c:v>
                </c:pt>
                <c:pt idx="73">
                  <c:v>0.27459999999999996</c:v>
                </c:pt>
                <c:pt idx="74">
                  <c:v>0.26479999999999992</c:v>
                </c:pt>
                <c:pt idx="75">
                  <c:v>0.25500000000000012</c:v>
                </c:pt>
                <c:pt idx="76">
                  <c:v>0.24520000000000008</c:v>
                </c:pt>
                <c:pt idx="77">
                  <c:v>0.23540000000000005</c:v>
                </c:pt>
                <c:pt idx="78">
                  <c:v>0.22560000000000002</c:v>
                </c:pt>
                <c:pt idx="79">
                  <c:v>0.21579999999999999</c:v>
                </c:pt>
                <c:pt idx="80">
                  <c:v>0.20599999999999996</c:v>
                </c:pt>
                <c:pt idx="81">
                  <c:v>0.19619999999999993</c:v>
                </c:pt>
                <c:pt idx="82">
                  <c:v>0.18640000000000012</c:v>
                </c:pt>
                <c:pt idx="83">
                  <c:v>0.17659999999999987</c:v>
                </c:pt>
                <c:pt idx="84">
                  <c:v>0.16680000000000006</c:v>
                </c:pt>
                <c:pt idx="85">
                  <c:v>0.15699999999999981</c:v>
                </c:pt>
                <c:pt idx="86">
                  <c:v>0.14720000000000022</c:v>
                </c:pt>
                <c:pt idx="87">
                  <c:v>0.13739999999999997</c:v>
                </c:pt>
                <c:pt idx="88">
                  <c:v>0.12760000000000016</c:v>
                </c:pt>
                <c:pt idx="89">
                  <c:v>0.1177999999999999</c:v>
                </c:pt>
                <c:pt idx="90">
                  <c:v>0.1080000000000001</c:v>
                </c:pt>
                <c:pt idx="91">
                  <c:v>9.8199999999999843E-2</c:v>
                </c:pt>
                <c:pt idx="92">
                  <c:v>8.8400000000000034E-2</c:v>
                </c:pt>
                <c:pt idx="93">
                  <c:v>7.8599999999999781E-2</c:v>
                </c:pt>
                <c:pt idx="94">
                  <c:v>6.8799999999999972E-2</c:v>
                </c:pt>
                <c:pt idx="95">
                  <c:v>5.8999999999999941E-2</c:v>
                </c:pt>
                <c:pt idx="96">
                  <c:v>4.9200000000000133E-2</c:v>
                </c:pt>
                <c:pt idx="97">
                  <c:v>3.9400000000000102E-2</c:v>
                </c:pt>
                <c:pt idx="98">
                  <c:v>2.9600000000000071E-2</c:v>
                </c:pt>
                <c:pt idx="99">
                  <c:v>1.980000000000004E-2</c:v>
                </c:pt>
                <c:pt idx="100">
                  <c:v>1.0000000000000009E-2</c:v>
                </c:pt>
              </c:numCache>
            </c:numRef>
          </c:val>
        </c:ser>
        <c:ser>
          <c:idx val="100"/>
          <c:order val="100"/>
          <c:tx>
            <c:strRef>
              <c:f>'Value Zi and Zj'!$C$212</c:f>
              <c:strCache>
                <c:ptCount val="1"/>
                <c:pt idx="0">
                  <c:v>1</c:v>
                </c:pt>
              </c:strCache>
            </c:strRef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numRef>
              <c:f>'Value Zi and Zj'!$D$111:$CZ$111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212:$CZ$212</c:f>
              <c:numCache>
                <c:formatCode>General</c:formatCode>
                <c:ptCount val="101"/>
                <c:pt idx="0">
                  <c:v>1</c:v>
                </c:pt>
                <c:pt idx="1">
                  <c:v>0.99</c:v>
                </c:pt>
                <c:pt idx="2">
                  <c:v>0.98</c:v>
                </c:pt>
                <c:pt idx="3">
                  <c:v>0.97</c:v>
                </c:pt>
                <c:pt idx="4">
                  <c:v>0.96000000000000008</c:v>
                </c:pt>
                <c:pt idx="5">
                  <c:v>0.95000000000000007</c:v>
                </c:pt>
                <c:pt idx="6">
                  <c:v>0.94000000000000006</c:v>
                </c:pt>
                <c:pt idx="7">
                  <c:v>0.93</c:v>
                </c:pt>
                <c:pt idx="8">
                  <c:v>0.92</c:v>
                </c:pt>
                <c:pt idx="9">
                  <c:v>0.91000000000000014</c:v>
                </c:pt>
                <c:pt idx="10">
                  <c:v>0.90000000000000013</c:v>
                </c:pt>
                <c:pt idx="11">
                  <c:v>0.89000000000000012</c:v>
                </c:pt>
                <c:pt idx="12">
                  <c:v>0.88000000000000012</c:v>
                </c:pt>
                <c:pt idx="13">
                  <c:v>0.86999999999999988</c:v>
                </c:pt>
                <c:pt idx="14">
                  <c:v>0.8600000000000001</c:v>
                </c:pt>
                <c:pt idx="15">
                  <c:v>0.84999999999999987</c:v>
                </c:pt>
                <c:pt idx="16">
                  <c:v>0.83999999999999986</c:v>
                </c:pt>
                <c:pt idx="17">
                  <c:v>0.82999999999999985</c:v>
                </c:pt>
                <c:pt idx="18">
                  <c:v>0.82</c:v>
                </c:pt>
                <c:pt idx="19">
                  <c:v>0.80999999999999994</c:v>
                </c:pt>
                <c:pt idx="20">
                  <c:v>0.79999999999999993</c:v>
                </c:pt>
                <c:pt idx="21">
                  <c:v>0.79</c:v>
                </c:pt>
                <c:pt idx="22">
                  <c:v>0.78</c:v>
                </c:pt>
                <c:pt idx="23">
                  <c:v>0.77</c:v>
                </c:pt>
                <c:pt idx="24">
                  <c:v>0.76</c:v>
                </c:pt>
                <c:pt idx="25">
                  <c:v>0.75</c:v>
                </c:pt>
                <c:pt idx="26">
                  <c:v>0.74</c:v>
                </c:pt>
                <c:pt idx="27">
                  <c:v>0.73</c:v>
                </c:pt>
                <c:pt idx="28">
                  <c:v>0.72</c:v>
                </c:pt>
                <c:pt idx="29">
                  <c:v>0.71000000000000008</c:v>
                </c:pt>
                <c:pt idx="30">
                  <c:v>0.70000000000000007</c:v>
                </c:pt>
                <c:pt idx="31">
                  <c:v>0.69000000000000006</c:v>
                </c:pt>
                <c:pt idx="32">
                  <c:v>0.68</c:v>
                </c:pt>
                <c:pt idx="33">
                  <c:v>0.67</c:v>
                </c:pt>
                <c:pt idx="34">
                  <c:v>0.66</c:v>
                </c:pt>
                <c:pt idx="35">
                  <c:v>0.65000000000000013</c:v>
                </c:pt>
                <c:pt idx="36">
                  <c:v>0.6399999999999999</c:v>
                </c:pt>
                <c:pt idx="37">
                  <c:v>0.63000000000000012</c:v>
                </c:pt>
                <c:pt idx="38">
                  <c:v>0.61999999999999988</c:v>
                </c:pt>
                <c:pt idx="39">
                  <c:v>0.6100000000000001</c:v>
                </c:pt>
                <c:pt idx="40">
                  <c:v>0.59999999999999987</c:v>
                </c:pt>
                <c:pt idx="41">
                  <c:v>0.59</c:v>
                </c:pt>
                <c:pt idx="42">
                  <c:v>0.57999999999999996</c:v>
                </c:pt>
                <c:pt idx="43">
                  <c:v>0.56999999999999995</c:v>
                </c:pt>
                <c:pt idx="44">
                  <c:v>0.55999999999999994</c:v>
                </c:pt>
                <c:pt idx="45">
                  <c:v>0.54999999999999993</c:v>
                </c:pt>
                <c:pt idx="46">
                  <c:v>0.53999999999999992</c:v>
                </c:pt>
                <c:pt idx="47">
                  <c:v>0.53</c:v>
                </c:pt>
                <c:pt idx="48">
                  <c:v>0.52</c:v>
                </c:pt>
                <c:pt idx="49">
                  <c:v>0.51</c:v>
                </c:pt>
                <c:pt idx="50">
                  <c:v>0.5</c:v>
                </c:pt>
                <c:pt idx="51">
                  <c:v>0.49</c:v>
                </c:pt>
                <c:pt idx="52">
                  <c:v>0.48</c:v>
                </c:pt>
                <c:pt idx="53">
                  <c:v>0.47</c:v>
                </c:pt>
                <c:pt idx="54">
                  <c:v>0.45999999999999996</c:v>
                </c:pt>
                <c:pt idx="55">
                  <c:v>0.44999999999999996</c:v>
                </c:pt>
                <c:pt idx="56">
                  <c:v>0.43999999999999995</c:v>
                </c:pt>
                <c:pt idx="57">
                  <c:v>0.42999999999999994</c:v>
                </c:pt>
                <c:pt idx="58">
                  <c:v>0.42000000000000015</c:v>
                </c:pt>
                <c:pt idx="59">
                  <c:v>0.40999999999999992</c:v>
                </c:pt>
                <c:pt idx="60">
                  <c:v>0.40000000000000013</c:v>
                </c:pt>
                <c:pt idx="61">
                  <c:v>0.3899999999999999</c:v>
                </c:pt>
                <c:pt idx="62">
                  <c:v>0.38000000000000012</c:v>
                </c:pt>
                <c:pt idx="63">
                  <c:v>0.36999999999999988</c:v>
                </c:pt>
                <c:pt idx="64">
                  <c:v>0.3600000000000001</c:v>
                </c:pt>
                <c:pt idx="65">
                  <c:v>0.34999999999999987</c:v>
                </c:pt>
                <c:pt idx="66">
                  <c:v>0.34000000000000008</c:v>
                </c:pt>
                <c:pt idx="67">
                  <c:v>0.32999999999999985</c:v>
                </c:pt>
                <c:pt idx="68">
                  <c:v>0.32000000000000006</c:v>
                </c:pt>
                <c:pt idx="69">
                  <c:v>0.31000000000000005</c:v>
                </c:pt>
                <c:pt idx="70">
                  <c:v>0.30000000000000004</c:v>
                </c:pt>
                <c:pt idx="71">
                  <c:v>0.29000000000000004</c:v>
                </c:pt>
                <c:pt idx="72">
                  <c:v>0.28000000000000003</c:v>
                </c:pt>
                <c:pt idx="73">
                  <c:v>0.27</c:v>
                </c:pt>
                <c:pt idx="74">
                  <c:v>0.26</c:v>
                </c:pt>
                <c:pt idx="75">
                  <c:v>0.25</c:v>
                </c:pt>
                <c:pt idx="76">
                  <c:v>0.24</c:v>
                </c:pt>
                <c:pt idx="77">
                  <c:v>0.22999999999999998</c:v>
                </c:pt>
                <c:pt idx="78">
                  <c:v>0.21999999999999997</c:v>
                </c:pt>
                <c:pt idx="79">
                  <c:v>0.20999999999999996</c:v>
                </c:pt>
                <c:pt idx="80">
                  <c:v>0.19999999999999996</c:v>
                </c:pt>
                <c:pt idx="81">
                  <c:v>0.18999999999999995</c:v>
                </c:pt>
                <c:pt idx="82">
                  <c:v>0.17999999999999994</c:v>
                </c:pt>
                <c:pt idx="83">
                  <c:v>0.17000000000000015</c:v>
                </c:pt>
                <c:pt idx="84">
                  <c:v>0.15999999999999992</c:v>
                </c:pt>
                <c:pt idx="85">
                  <c:v>0.15000000000000013</c:v>
                </c:pt>
                <c:pt idx="86">
                  <c:v>0.1399999999999999</c:v>
                </c:pt>
                <c:pt idx="87">
                  <c:v>0.13000000000000012</c:v>
                </c:pt>
                <c:pt idx="88">
                  <c:v>0.11999999999999988</c:v>
                </c:pt>
                <c:pt idx="89">
                  <c:v>0.1100000000000001</c:v>
                </c:pt>
                <c:pt idx="90">
                  <c:v>9.9999999999999867E-2</c:v>
                </c:pt>
                <c:pt idx="91">
                  <c:v>9.000000000000008E-2</c:v>
                </c:pt>
                <c:pt idx="92">
                  <c:v>7.9999999999999849E-2</c:v>
                </c:pt>
                <c:pt idx="93">
                  <c:v>7.0000000000000062E-2</c:v>
                </c:pt>
                <c:pt idx="94">
                  <c:v>6.0000000000000053E-2</c:v>
                </c:pt>
                <c:pt idx="95">
                  <c:v>5.0000000000000044E-2</c:v>
                </c:pt>
                <c:pt idx="96">
                  <c:v>4.0000000000000036E-2</c:v>
                </c:pt>
                <c:pt idx="97">
                  <c:v>3.0000000000000027E-2</c:v>
                </c:pt>
                <c:pt idx="98">
                  <c:v>2.0000000000000018E-2</c:v>
                </c:pt>
                <c:pt idx="99">
                  <c:v>1.0000000000000009E-2</c:v>
                </c:pt>
                <c:pt idx="100">
                  <c:v>0</c:v>
                </c:pt>
              </c:numCache>
            </c:numRef>
          </c:val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-680095504"/>
        <c:axId val="-680094960"/>
        <c:axId val="-789191792"/>
      </c:surface3DChart>
      <c:catAx>
        <c:axId val="-68009550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Zj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680094960"/>
        <c:crosses val="autoZero"/>
        <c:auto val="1"/>
        <c:lblAlgn val="ctr"/>
        <c:lblOffset val="100"/>
        <c:noMultiLvlLbl val="0"/>
      </c:catAx>
      <c:valAx>
        <c:axId val="-680094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BE"/>
                  <a:t>(Zi+Zj -2ZiZj)</a:t>
                </a:r>
              </a:p>
            </c:rich>
          </c:tx>
          <c:layout>
            <c:manualLayout>
              <c:xMode val="edge"/>
              <c:yMode val="edge"/>
              <c:x val="2.0801408681960183E-2"/>
              <c:y val="0.3984701823916553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680095504"/>
        <c:crosses val="autoZero"/>
        <c:crossBetween val="midCat"/>
      </c:valAx>
      <c:serAx>
        <c:axId val="-78919179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fr-BE"/>
                  <a:t>Zi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680094960"/>
        <c:crosses val="autoZero"/>
      </c:serAx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50"/>
      <c:rAngAx val="0"/>
      <c:perspective val="4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tx>
            <c:strRef>
              <c:f>'Value Zi and Zj'!$C$6</c:f>
              <c:strCache>
                <c:ptCount val="1"/>
                <c:pt idx="0">
                  <c:v>0</c:v>
                </c:pt>
              </c:strCache>
            </c:strRef>
          </c:tx>
          <c:spPr>
            <a:solidFill>
              <a:schemeClr val="accent1"/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6:$CZ$6</c:f>
              <c:numCache>
                <c:formatCode>General</c:formatCode>
                <c:ptCount val="10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</c:numCache>
            </c:numRef>
          </c:val>
        </c:ser>
        <c:ser>
          <c:idx val="1"/>
          <c:order val="1"/>
          <c:tx>
            <c:strRef>
              <c:f>'Value Zi and Zj'!$C$7</c:f>
              <c:strCache>
                <c:ptCount val="1"/>
                <c:pt idx="0">
                  <c:v>0,01</c:v>
                </c:pt>
              </c:strCache>
            </c:strRef>
          </c:tx>
          <c:spPr>
            <a:solidFill>
              <a:schemeClr val="accent2"/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7:$CZ$7</c:f>
              <c:numCache>
                <c:formatCode>General</c:formatCode>
                <c:ptCount val="101"/>
                <c:pt idx="0">
                  <c:v>1</c:v>
                </c:pt>
                <c:pt idx="1">
                  <c:v>0.99990000000000001</c:v>
                </c:pt>
                <c:pt idx="2">
                  <c:v>0.99980000000000002</c:v>
                </c:pt>
                <c:pt idx="3">
                  <c:v>0.99970000000000003</c:v>
                </c:pt>
                <c:pt idx="4">
                  <c:v>0.99960000000000004</c:v>
                </c:pt>
                <c:pt idx="5">
                  <c:v>0.99950000000000006</c:v>
                </c:pt>
                <c:pt idx="6">
                  <c:v>0.99939999999999996</c:v>
                </c:pt>
                <c:pt idx="7">
                  <c:v>0.99929999999999997</c:v>
                </c:pt>
                <c:pt idx="8">
                  <c:v>0.99919999999999998</c:v>
                </c:pt>
                <c:pt idx="9">
                  <c:v>0.99909999999999999</c:v>
                </c:pt>
                <c:pt idx="10">
                  <c:v>0.999</c:v>
                </c:pt>
                <c:pt idx="11">
                  <c:v>0.99890000000000001</c:v>
                </c:pt>
                <c:pt idx="12">
                  <c:v>0.99880000000000002</c:v>
                </c:pt>
                <c:pt idx="13">
                  <c:v>0.99870000000000003</c:v>
                </c:pt>
                <c:pt idx="14">
                  <c:v>0.99860000000000004</c:v>
                </c:pt>
                <c:pt idx="15">
                  <c:v>0.99850000000000005</c:v>
                </c:pt>
                <c:pt idx="16">
                  <c:v>0.99839999999999995</c:v>
                </c:pt>
                <c:pt idx="17">
                  <c:v>0.99829999999999997</c:v>
                </c:pt>
                <c:pt idx="18">
                  <c:v>0.99819999999999998</c:v>
                </c:pt>
                <c:pt idx="19">
                  <c:v>0.99809999999999999</c:v>
                </c:pt>
                <c:pt idx="20">
                  <c:v>0.998</c:v>
                </c:pt>
                <c:pt idx="21">
                  <c:v>0.99790000000000001</c:v>
                </c:pt>
                <c:pt idx="22">
                  <c:v>0.99780000000000002</c:v>
                </c:pt>
                <c:pt idx="23">
                  <c:v>0.99770000000000003</c:v>
                </c:pt>
                <c:pt idx="24">
                  <c:v>0.99760000000000004</c:v>
                </c:pt>
                <c:pt idx="25">
                  <c:v>0.99750000000000005</c:v>
                </c:pt>
                <c:pt idx="26">
                  <c:v>0.99739999999999995</c:v>
                </c:pt>
                <c:pt idx="27">
                  <c:v>0.99729999999999996</c:v>
                </c:pt>
                <c:pt idx="28">
                  <c:v>0.99719999999999998</c:v>
                </c:pt>
                <c:pt idx="29">
                  <c:v>0.99709999999999999</c:v>
                </c:pt>
                <c:pt idx="30">
                  <c:v>0.997</c:v>
                </c:pt>
                <c:pt idx="31">
                  <c:v>0.99690000000000001</c:v>
                </c:pt>
                <c:pt idx="32">
                  <c:v>0.99680000000000002</c:v>
                </c:pt>
                <c:pt idx="33">
                  <c:v>0.99670000000000003</c:v>
                </c:pt>
                <c:pt idx="34">
                  <c:v>0.99660000000000004</c:v>
                </c:pt>
                <c:pt idx="35">
                  <c:v>0.99650000000000005</c:v>
                </c:pt>
                <c:pt idx="36">
                  <c:v>0.99639999999999995</c:v>
                </c:pt>
                <c:pt idx="37">
                  <c:v>0.99629999999999996</c:v>
                </c:pt>
                <c:pt idx="38">
                  <c:v>0.99619999999999997</c:v>
                </c:pt>
                <c:pt idx="39">
                  <c:v>0.99609999999999999</c:v>
                </c:pt>
                <c:pt idx="40">
                  <c:v>0.996</c:v>
                </c:pt>
                <c:pt idx="41">
                  <c:v>0.99590000000000001</c:v>
                </c:pt>
                <c:pt idx="42">
                  <c:v>0.99580000000000002</c:v>
                </c:pt>
                <c:pt idx="43">
                  <c:v>0.99570000000000003</c:v>
                </c:pt>
                <c:pt idx="44">
                  <c:v>0.99560000000000004</c:v>
                </c:pt>
                <c:pt idx="45">
                  <c:v>0.99550000000000005</c:v>
                </c:pt>
                <c:pt idx="46">
                  <c:v>0.99539999999999995</c:v>
                </c:pt>
                <c:pt idx="47">
                  <c:v>0.99529999999999996</c:v>
                </c:pt>
                <c:pt idx="48">
                  <c:v>0.99519999999999997</c:v>
                </c:pt>
                <c:pt idx="49">
                  <c:v>0.99509999999999998</c:v>
                </c:pt>
                <c:pt idx="50">
                  <c:v>0.995</c:v>
                </c:pt>
                <c:pt idx="51">
                  <c:v>0.99490000000000001</c:v>
                </c:pt>
                <c:pt idx="52">
                  <c:v>0.99480000000000002</c:v>
                </c:pt>
                <c:pt idx="53">
                  <c:v>0.99470000000000003</c:v>
                </c:pt>
                <c:pt idx="54">
                  <c:v>0.99460000000000004</c:v>
                </c:pt>
                <c:pt idx="55">
                  <c:v>0.99450000000000005</c:v>
                </c:pt>
                <c:pt idx="56">
                  <c:v>0.99439999999999995</c:v>
                </c:pt>
                <c:pt idx="57">
                  <c:v>0.99429999999999996</c:v>
                </c:pt>
                <c:pt idx="58">
                  <c:v>0.99419999999999997</c:v>
                </c:pt>
                <c:pt idx="59">
                  <c:v>0.99409999999999998</c:v>
                </c:pt>
                <c:pt idx="60">
                  <c:v>0.99399999999999999</c:v>
                </c:pt>
                <c:pt idx="61">
                  <c:v>0.99390000000000001</c:v>
                </c:pt>
                <c:pt idx="62">
                  <c:v>0.99380000000000002</c:v>
                </c:pt>
                <c:pt idx="63">
                  <c:v>0.99370000000000003</c:v>
                </c:pt>
                <c:pt idx="64">
                  <c:v>0.99360000000000004</c:v>
                </c:pt>
                <c:pt idx="65">
                  <c:v>0.99350000000000005</c:v>
                </c:pt>
                <c:pt idx="66">
                  <c:v>0.99339999999999995</c:v>
                </c:pt>
                <c:pt idx="67">
                  <c:v>0.99329999999999996</c:v>
                </c:pt>
                <c:pt idx="68">
                  <c:v>0.99319999999999997</c:v>
                </c:pt>
                <c:pt idx="69">
                  <c:v>0.99309999999999998</c:v>
                </c:pt>
                <c:pt idx="70">
                  <c:v>0.99299999999999999</c:v>
                </c:pt>
                <c:pt idx="71">
                  <c:v>0.9929</c:v>
                </c:pt>
                <c:pt idx="72">
                  <c:v>0.99280000000000002</c:v>
                </c:pt>
                <c:pt idx="73">
                  <c:v>0.99270000000000003</c:v>
                </c:pt>
                <c:pt idx="74">
                  <c:v>0.99260000000000004</c:v>
                </c:pt>
                <c:pt idx="75">
                  <c:v>0.99250000000000005</c:v>
                </c:pt>
                <c:pt idx="76">
                  <c:v>0.99239999999999995</c:v>
                </c:pt>
                <c:pt idx="77">
                  <c:v>0.99229999999999996</c:v>
                </c:pt>
                <c:pt idx="78">
                  <c:v>0.99219999999999997</c:v>
                </c:pt>
                <c:pt idx="79">
                  <c:v>0.99209999999999998</c:v>
                </c:pt>
                <c:pt idx="80">
                  <c:v>0.99199999999999999</c:v>
                </c:pt>
                <c:pt idx="81">
                  <c:v>0.9919</c:v>
                </c:pt>
                <c:pt idx="82">
                  <c:v>0.99180000000000001</c:v>
                </c:pt>
                <c:pt idx="83">
                  <c:v>0.99170000000000003</c:v>
                </c:pt>
                <c:pt idx="84">
                  <c:v>0.99160000000000004</c:v>
                </c:pt>
                <c:pt idx="85">
                  <c:v>0.99150000000000005</c:v>
                </c:pt>
                <c:pt idx="86">
                  <c:v>0.99139999999999995</c:v>
                </c:pt>
                <c:pt idx="87">
                  <c:v>0.99129999999999996</c:v>
                </c:pt>
                <c:pt idx="88">
                  <c:v>0.99119999999999997</c:v>
                </c:pt>
                <c:pt idx="89">
                  <c:v>0.99109999999999998</c:v>
                </c:pt>
                <c:pt idx="90">
                  <c:v>0.99099999999999999</c:v>
                </c:pt>
                <c:pt idx="91">
                  <c:v>0.9909</c:v>
                </c:pt>
                <c:pt idx="92">
                  <c:v>0.99080000000000001</c:v>
                </c:pt>
                <c:pt idx="93">
                  <c:v>0.99070000000000003</c:v>
                </c:pt>
                <c:pt idx="94">
                  <c:v>0.99060000000000004</c:v>
                </c:pt>
                <c:pt idx="95">
                  <c:v>0.99050000000000005</c:v>
                </c:pt>
                <c:pt idx="96">
                  <c:v>0.99039999999999995</c:v>
                </c:pt>
                <c:pt idx="97">
                  <c:v>0.99029999999999996</c:v>
                </c:pt>
                <c:pt idx="98">
                  <c:v>0.99019999999999997</c:v>
                </c:pt>
                <c:pt idx="99">
                  <c:v>0.99009999999999998</c:v>
                </c:pt>
                <c:pt idx="100">
                  <c:v>0.99</c:v>
                </c:pt>
              </c:numCache>
            </c:numRef>
          </c:val>
        </c:ser>
        <c:ser>
          <c:idx val="2"/>
          <c:order val="2"/>
          <c:tx>
            <c:strRef>
              <c:f>'Value Zi and Zj'!$C$8</c:f>
              <c:strCache>
                <c:ptCount val="1"/>
                <c:pt idx="0">
                  <c:v>0,02</c:v>
                </c:pt>
              </c:strCache>
            </c:strRef>
          </c:tx>
          <c:spPr>
            <a:solidFill>
              <a:schemeClr val="accent3"/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8:$CZ$8</c:f>
              <c:numCache>
                <c:formatCode>General</c:formatCode>
                <c:ptCount val="101"/>
                <c:pt idx="0">
                  <c:v>1</c:v>
                </c:pt>
                <c:pt idx="1">
                  <c:v>0.99980000000000002</c:v>
                </c:pt>
                <c:pt idx="2">
                  <c:v>0.99960000000000004</c:v>
                </c:pt>
                <c:pt idx="3">
                  <c:v>0.99939999999999996</c:v>
                </c:pt>
                <c:pt idx="4">
                  <c:v>0.99919999999999998</c:v>
                </c:pt>
                <c:pt idx="5">
                  <c:v>0.999</c:v>
                </c:pt>
                <c:pt idx="6">
                  <c:v>0.99880000000000002</c:v>
                </c:pt>
                <c:pt idx="7">
                  <c:v>0.99860000000000004</c:v>
                </c:pt>
                <c:pt idx="8">
                  <c:v>0.99839999999999995</c:v>
                </c:pt>
                <c:pt idx="9">
                  <c:v>0.99819999999999998</c:v>
                </c:pt>
                <c:pt idx="10">
                  <c:v>0.998</c:v>
                </c:pt>
                <c:pt idx="11">
                  <c:v>0.99780000000000002</c:v>
                </c:pt>
                <c:pt idx="12">
                  <c:v>0.99760000000000004</c:v>
                </c:pt>
                <c:pt idx="13">
                  <c:v>0.99739999999999995</c:v>
                </c:pt>
                <c:pt idx="14">
                  <c:v>0.99719999999999998</c:v>
                </c:pt>
                <c:pt idx="15">
                  <c:v>0.997</c:v>
                </c:pt>
                <c:pt idx="16">
                  <c:v>0.99680000000000002</c:v>
                </c:pt>
                <c:pt idx="17">
                  <c:v>0.99660000000000004</c:v>
                </c:pt>
                <c:pt idx="18">
                  <c:v>0.99639999999999995</c:v>
                </c:pt>
                <c:pt idx="19">
                  <c:v>0.99619999999999997</c:v>
                </c:pt>
                <c:pt idx="20">
                  <c:v>0.996</c:v>
                </c:pt>
                <c:pt idx="21">
                  <c:v>0.99580000000000002</c:v>
                </c:pt>
                <c:pt idx="22">
                  <c:v>0.99560000000000004</c:v>
                </c:pt>
                <c:pt idx="23">
                  <c:v>0.99539999999999995</c:v>
                </c:pt>
                <c:pt idx="24">
                  <c:v>0.99519999999999997</c:v>
                </c:pt>
                <c:pt idx="25">
                  <c:v>0.995</c:v>
                </c:pt>
                <c:pt idx="26">
                  <c:v>0.99480000000000002</c:v>
                </c:pt>
                <c:pt idx="27">
                  <c:v>0.99460000000000004</c:v>
                </c:pt>
                <c:pt idx="28">
                  <c:v>0.99439999999999995</c:v>
                </c:pt>
                <c:pt idx="29">
                  <c:v>0.99419999999999997</c:v>
                </c:pt>
                <c:pt idx="30">
                  <c:v>0.99399999999999999</c:v>
                </c:pt>
                <c:pt idx="31">
                  <c:v>0.99380000000000002</c:v>
                </c:pt>
                <c:pt idx="32">
                  <c:v>0.99360000000000004</c:v>
                </c:pt>
                <c:pt idx="33">
                  <c:v>0.99339999999999995</c:v>
                </c:pt>
                <c:pt idx="34">
                  <c:v>0.99319999999999997</c:v>
                </c:pt>
                <c:pt idx="35">
                  <c:v>0.99299999999999999</c:v>
                </c:pt>
                <c:pt idx="36">
                  <c:v>0.99280000000000002</c:v>
                </c:pt>
                <c:pt idx="37">
                  <c:v>0.99260000000000004</c:v>
                </c:pt>
                <c:pt idx="38">
                  <c:v>0.99239999999999995</c:v>
                </c:pt>
                <c:pt idx="39">
                  <c:v>0.99219999999999997</c:v>
                </c:pt>
                <c:pt idx="40">
                  <c:v>0.99199999999999999</c:v>
                </c:pt>
                <c:pt idx="41">
                  <c:v>0.99180000000000001</c:v>
                </c:pt>
                <c:pt idx="42">
                  <c:v>0.99160000000000004</c:v>
                </c:pt>
                <c:pt idx="43">
                  <c:v>0.99139999999999995</c:v>
                </c:pt>
                <c:pt idx="44">
                  <c:v>0.99119999999999997</c:v>
                </c:pt>
                <c:pt idx="45">
                  <c:v>0.99099999999999999</c:v>
                </c:pt>
                <c:pt idx="46">
                  <c:v>0.99080000000000001</c:v>
                </c:pt>
                <c:pt idx="47">
                  <c:v>0.99060000000000004</c:v>
                </c:pt>
                <c:pt idx="48">
                  <c:v>0.99039999999999995</c:v>
                </c:pt>
                <c:pt idx="49">
                  <c:v>0.99019999999999997</c:v>
                </c:pt>
                <c:pt idx="50">
                  <c:v>0.99</c:v>
                </c:pt>
                <c:pt idx="51">
                  <c:v>0.98980000000000001</c:v>
                </c:pt>
                <c:pt idx="52">
                  <c:v>0.98960000000000004</c:v>
                </c:pt>
                <c:pt idx="53">
                  <c:v>0.98939999999999995</c:v>
                </c:pt>
                <c:pt idx="54">
                  <c:v>0.98919999999999997</c:v>
                </c:pt>
                <c:pt idx="55">
                  <c:v>0.98899999999999999</c:v>
                </c:pt>
                <c:pt idx="56">
                  <c:v>0.98880000000000001</c:v>
                </c:pt>
                <c:pt idx="57">
                  <c:v>0.98860000000000003</c:v>
                </c:pt>
                <c:pt idx="58">
                  <c:v>0.98839999999999995</c:v>
                </c:pt>
                <c:pt idx="59">
                  <c:v>0.98819999999999997</c:v>
                </c:pt>
                <c:pt idx="60">
                  <c:v>0.98799999999999999</c:v>
                </c:pt>
                <c:pt idx="61">
                  <c:v>0.98780000000000001</c:v>
                </c:pt>
                <c:pt idx="62">
                  <c:v>0.98760000000000003</c:v>
                </c:pt>
                <c:pt idx="63">
                  <c:v>0.98740000000000006</c:v>
                </c:pt>
                <c:pt idx="64">
                  <c:v>0.98719999999999997</c:v>
                </c:pt>
                <c:pt idx="65">
                  <c:v>0.98699999999999999</c:v>
                </c:pt>
                <c:pt idx="66">
                  <c:v>0.98680000000000001</c:v>
                </c:pt>
                <c:pt idx="67">
                  <c:v>0.98660000000000003</c:v>
                </c:pt>
                <c:pt idx="68">
                  <c:v>0.98639999999999994</c:v>
                </c:pt>
                <c:pt idx="69">
                  <c:v>0.98619999999999997</c:v>
                </c:pt>
                <c:pt idx="70">
                  <c:v>0.98599999999999999</c:v>
                </c:pt>
                <c:pt idx="71">
                  <c:v>0.98580000000000001</c:v>
                </c:pt>
                <c:pt idx="72">
                  <c:v>0.98560000000000003</c:v>
                </c:pt>
                <c:pt idx="73">
                  <c:v>0.98540000000000005</c:v>
                </c:pt>
                <c:pt idx="74">
                  <c:v>0.98519999999999996</c:v>
                </c:pt>
                <c:pt idx="75">
                  <c:v>0.98499999999999999</c:v>
                </c:pt>
                <c:pt idx="76">
                  <c:v>0.98480000000000001</c:v>
                </c:pt>
                <c:pt idx="77">
                  <c:v>0.98460000000000003</c:v>
                </c:pt>
                <c:pt idx="78">
                  <c:v>0.98440000000000005</c:v>
                </c:pt>
                <c:pt idx="79">
                  <c:v>0.98419999999999996</c:v>
                </c:pt>
                <c:pt idx="80">
                  <c:v>0.98399999999999999</c:v>
                </c:pt>
                <c:pt idx="81">
                  <c:v>0.98380000000000001</c:v>
                </c:pt>
                <c:pt idx="82">
                  <c:v>0.98360000000000003</c:v>
                </c:pt>
                <c:pt idx="83">
                  <c:v>0.98340000000000005</c:v>
                </c:pt>
                <c:pt idx="84">
                  <c:v>0.98319999999999996</c:v>
                </c:pt>
                <c:pt idx="85">
                  <c:v>0.98299999999999998</c:v>
                </c:pt>
                <c:pt idx="86">
                  <c:v>0.98280000000000001</c:v>
                </c:pt>
                <c:pt idx="87">
                  <c:v>0.98260000000000003</c:v>
                </c:pt>
                <c:pt idx="88">
                  <c:v>0.98240000000000005</c:v>
                </c:pt>
                <c:pt idx="89">
                  <c:v>0.98219999999999996</c:v>
                </c:pt>
                <c:pt idx="90">
                  <c:v>0.98199999999999998</c:v>
                </c:pt>
                <c:pt idx="91">
                  <c:v>0.98180000000000001</c:v>
                </c:pt>
                <c:pt idx="92">
                  <c:v>0.98160000000000003</c:v>
                </c:pt>
                <c:pt idx="93">
                  <c:v>0.98140000000000005</c:v>
                </c:pt>
                <c:pt idx="94">
                  <c:v>0.98119999999999996</c:v>
                </c:pt>
                <c:pt idx="95">
                  <c:v>0.98099999999999998</c:v>
                </c:pt>
                <c:pt idx="96">
                  <c:v>0.98080000000000001</c:v>
                </c:pt>
                <c:pt idx="97">
                  <c:v>0.98060000000000003</c:v>
                </c:pt>
                <c:pt idx="98">
                  <c:v>0.98040000000000005</c:v>
                </c:pt>
                <c:pt idx="99">
                  <c:v>0.98019999999999996</c:v>
                </c:pt>
                <c:pt idx="100">
                  <c:v>0.98</c:v>
                </c:pt>
              </c:numCache>
            </c:numRef>
          </c:val>
        </c:ser>
        <c:ser>
          <c:idx val="3"/>
          <c:order val="3"/>
          <c:tx>
            <c:strRef>
              <c:f>'Value Zi and Zj'!$C$9</c:f>
              <c:strCache>
                <c:ptCount val="1"/>
                <c:pt idx="0">
                  <c:v>0,03</c:v>
                </c:pt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9:$CZ$9</c:f>
              <c:numCache>
                <c:formatCode>General</c:formatCode>
                <c:ptCount val="101"/>
                <c:pt idx="0">
                  <c:v>1</c:v>
                </c:pt>
                <c:pt idx="1">
                  <c:v>0.99970000000000003</c:v>
                </c:pt>
                <c:pt idx="2">
                  <c:v>0.99939999999999996</c:v>
                </c:pt>
                <c:pt idx="3">
                  <c:v>0.99909999999999999</c:v>
                </c:pt>
                <c:pt idx="4">
                  <c:v>0.99880000000000002</c:v>
                </c:pt>
                <c:pt idx="5">
                  <c:v>0.99850000000000005</c:v>
                </c:pt>
                <c:pt idx="6">
                  <c:v>0.99819999999999998</c:v>
                </c:pt>
                <c:pt idx="7">
                  <c:v>0.99790000000000001</c:v>
                </c:pt>
                <c:pt idx="8">
                  <c:v>0.99760000000000004</c:v>
                </c:pt>
                <c:pt idx="9">
                  <c:v>0.99729999999999996</c:v>
                </c:pt>
                <c:pt idx="10">
                  <c:v>0.997</c:v>
                </c:pt>
                <c:pt idx="11">
                  <c:v>0.99670000000000003</c:v>
                </c:pt>
                <c:pt idx="12">
                  <c:v>0.99639999999999995</c:v>
                </c:pt>
                <c:pt idx="13">
                  <c:v>0.99609999999999999</c:v>
                </c:pt>
                <c:pt idx="14">
                  <c:v>0.99580000000000002</c:v>
                </c:pt>
                <c:pt idx="15">
                  <c:v>0.99550000000000005</c:v>
                </c:pt>
                <c:pt idx="16">
                  <c:v>0.99519999999999997</c:v>
                </c:pt>
                <c:pt idx="17">
                  <c:v>0.99490000000000001</c:v>
                </c:pt>
                <c:pt idx="18">
                  <c:v>0.99460000000000004</c:v>
                </c:pt>
                <c:pt idx="19">
                  <c:v>0.99429999999999996</c:v>
                </c:pt>
                <c:pt idx="20">
                  <c:v>0.99399999999999999</c:v>
                </c:pt>
                <c:pt idx="21">
                  <c:v>0.99370000000000003</c:v>
                </c:pt>
                <c:pt idx="22">
                  <c:v>0.99339999999999995</c:v>
                </c:pt>
                <c:pt idx="23">
                  <c:v>0.99309999999999998</c:v>
                </c:pt>
                <c:pt idx="24">
                  <c:v>0.99280000000000002</c:v>
                </c:pt>
                <c:pt idx="25">
                  <c:v>0.99250000000000005</c:v>
                </c:pt>
                <c:pt idx="26">
                  <c:v>0.99219999999999997</c:v>
                </c:pt>
                <c:pt idx="27">
                  <c:v>0.9919</c:v>
                </c:pt>
                <c:pt idx="28">
                  <c:v>0.99160000000000004</c:v>
                </c:pt>
                <c:pt idx="29">
                  <c:v>0.99129999999999996</c:v>
                </c:pt>
                <c:pt idx="30">
                  <c:v>0.99099999999999999</c:v>
                </c:pt>
                <c:pt idx="31">
                  <c:v>0.99070000000000003</c:v>
                </c:pt>
                <c:pt idx="32">
                  <c:v>0.99039999999999995</c:v>
                </c:pt>
                <c:pt idx="33">
                  <c:v>0.99009999999999998</c:v>
                </c:pt>
                <c:pt idx="34">
                  <c:v>0.98980000000000001</c:v>
                </c:pt>
                <c:pt idx="35">
                  <c:v>0.98950000000000005</c:v>
                </c:pt>
                <c:pt idx="36">
                  <c:v>0.98919999999999997</c:v>
                </c:pt>
                <c:pt idx="37">
                  <c:v>0.9889</c:v>
                </c:pt>
                <c:pt idx="38">
                  <c:v>0.98860000000000003</c:v>
                </c:pt>
                <c:pt idx="39">
                  <c:v>0.98829999999999996</c:v>
                </c:pt>
                <c:pt idx="40">
                  <c:v>0.98799999999999999</c:v>
                </c:pt>
                <c:pt idx="41">
                  <c:v>0.98770000000000002</c:v>
                </c:pt>
                <c:pt idx="42">
                  <c:v>0.98740000000000006</c:v>
                </c:pt>
                <c:pt idx="43">
                  <c:v>0.98709999999999998</c:v>
                </c:pt>
                <c:pt idx="44">
                  <c:v>0.98680000000000001</c:v>
                </c:pt>
                <c:pt idx="45">
                  <c:v>0.98650000000000004</c:v>
                </c:pt>
                <c:pt idx="46">
                  <c:v>0.98619999999999997</c:v>
                </c:pt>
                <c:pt idx="47">
                  <c:v>0.9859</c:v>
                </c:pt>
                <c:pt idx="48">
                  <c:v>0.98560000000000003</c:v>
                </c:pt>
                <c:pt idx="49">
                  <c:v>0.98529999999999995</c:v>
                </c:pt>
                <c:pt idx="50">
                  <c:v>0.98499999999999999</c:v>
                </c:pt>
                <c:pt idx="51">
                  <c:v>0.98470000000000002</c:v>
                </c:pt>
                <c:pt idx="52">
                  <c:v>0.98440000000000005</c:v>
                </c:pt>
                <c:pt idx="53">
                  <c:v>0.98409999999999997</c:v>
                </c:pt>
                <c:pt idx="54">
                  <c:v>0.98380000000000001</c:v>
                </c:pt>
                <c:pt idx="55">
                  <c:v>0.98350000000000004</c:v>
                </c:pt>
                <c:pt idx="56">
                  <c:v>0.98319999999999996</c:v>
                </c:pt>
                <c:pt idx="57">
                  <c:v>0.9829</c:v>
                </c:pt>
                <c:pt idx="58">
                  <c:v>0.98260000000000003</c:v>
                </c:pt>
                <c:pt idx="59">
                  <c:v>0.98229999999999995</c:v>
                </c:pt>
                <c:pt idx="60">
                  <c:v>0.98199999999999998</c:v>
                </c:pt>
                <c:pt idx="61">
                  <c:v>0.98170000000000002</c:v>
                </c:pt>
                <c:pt idx="62">
                  <c:v>0.98140000000000005</c:v>
                </c:pt>
                <c:pt idx="63">
                  <c:v>0.98109999999999997</c:v>
                </c:pt>
                <c:pt idx="64">
                  <c:v>0.98080000000000001</c:v>
                </c:pt>
                <c:pt idx="65">
                  <c:v>0.98050000000000004</c:v>
                </c:pt>
                <c:pt idx="66">
                  <c:v>0.98019999999999996</c:v>
                </c:pt>
                <c:pt idx="67">
                  <c:v>0.97989999999999999</c:v>
                </c:pt>
                <c:pt idx="68">
                  <c:v>0.97960000000000003</c:v>
                </c:pt>
                <c:pt idx="69">
                  <c:v>0.97930000000000006</c:v>
                </c:pt>
                <c:pt idx="70">
                  <c:v>0.97899999999999998</c:v>
                </c:pt>
                <c:pt idx="71">
                  <c:v>0.97870000000000001</c:v>
                </c:pt>
                <c:pt idx="72">
                  <c:v>0.97840000000000005</c:v>
                </c:pt>
                <c:pt idx="73">
                  <c:v>0.97809999999999997</c:v>
                </c:pt>
                <c:pt idx="74">
                  <c:v>0.9778</c:v>
                </c:pt>
                <c:pt idx="75">
                  <c:v>0.97750000000000004</c:v>
                </c:pt>
                <c:pt idx="76">
                  <c:v>0.97719999999999996</c:v>
                </c:pt>
                <c:pt idx="77">
                  <c:v>0.97689999999999999</c:v>
                </c:pt>
                <c:pt idx="78">
                  <c:v>0.97660000000000002</c:v>
                </c:pt>
                <c:pt idx="79">
                  <c:v>0.97629999999999995</c:v>
                </c:pt>
                <c:pt idx="80">
                  <c:v>0.97599999999999998</c:v>
                </c:pt>
                <c:pt idx="81">
                  <c:v>0.97570000000000001</c:v>
                </c:pt>
                <c:pt idx="82">
                  <c:v>0.97540000000000004</c:v>
                </c:pt>
                <c:pt idx="83">
                  <c:v>0.97509999999999997</c:v>
                </c:pt>
                <c:pt idx="84">
                  <c:v>0.9748</c:v>
                </c:pt>
                <c:pt idx="85">
                  <c:v>0.97450000000000003</c:v>
                </c:pt>
                <c:pt idx="86">
                  <c:v>0.97419999999999995</c:v>
                </c:pt>
                <c:pt idx="87">
                  <c:v>0.97389999999999999</c:v>
                </c:pt>
                <c:pt idx="88">
                  <c:v>0.97360000000000002</c:v>
                </c:pt>
                <c:pt idx="89">
                  <c:v>0.97330000000000005</c:v>
                </c:pt>
                <c:pt idx="90">
                  <c:v>0.97299999999999998</c:v>
                </c:pt>
                <c:pt idx="91">
                  <c:v>0.97270000000000001</c:v>
                </c:pt>
                <c:pt idx="92">
                  <c:v>0.97240000000000004</c:v>
                </c:pt>
                <c:pt idx="93">
                  <c:v>0.97209999999999996</c:v>
                </c:pt>
                <c:pt idx="94">
                  <c:v>0.9718</c:v>
                </c:pt>
                <c:pt idx="95">
                  <c:v>0.97150000000000003</c:v>
                </c:pt>
                <c:pt idx="96">
                  <c:v>0.97119999999999995</c:v>
                </c:pt>
                <c:pt idx="97">
                  <c:v>0.97089999999999999</c:v>
                </c:pt>
                <c:pt idx="98">
                  <c:v>0.97060000000000002</c:v>
                </c:pt>
                <c:pt idx="99">
                  <c:v>0.97030000000000005</c:v>
                </c:pt>
                <c:pt idx="100">
                  <c:v>0.97</c:v>
                </c:pt>
              </c:numCache>
            </c:numRef>
          </c:val>
        </c:ser>
        <c:ser>
          <c:idx val="4"/>
          <c:order val="4"/>
          <c:tx>
            <c:strRef>
              <c:f>'Value Zi and Zj'!$C$10</c:f>
              <c:strCache>
                <c:ptCount val="1"/>
                <c:pt idx="0">
                  <c:v>0,04</c:v>
                </c:pt>
              </c:strCache>
            </c:strRef>
          </c:tx>
          <c:spPr>
            <a:solidFill>
              <a:schemeClr val="accent5"/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0:$CZ$10</c:f>
              <c:numCache>
                <c:formatCode>General</c:formatCode>
                <c:ptCount val="101"/>
                <c:pt idx="0">
                  <c:v>1</c:v>
                </c:pt>
                <c:pt idx="1">
                  <c:v>0.99960000000000004</c:v>
                </c:pt>
                <c:pt idx="2">
                  <c:v>0.99919999999999998</c:v>
                </c:pt>
                <c:pt idx="3">
                  <c:v>0.99880000000000002</c:v>
                </c:pt>
                <c:pt idx="4">
                  <c:v>0.99839999999999995</c:v>
                </c:pt>
                <c:pt idx="5">
                  <c:v>0.998</c:v>
                </c:pt>
                <c:pt idx="6">
                  <c:v>0.99760000000000004</c:v>
                </c:pt>
                <c:pt idx="7">
                  <c:v>0.99719999999999998</c:v>
                </c:pt>
                <c:pt idx="8">
                  <c:v>0.99680000000000002</c:v>
                </c:pt>
                <c:pt idx="9">
                  <c:v>0.99639999999999995</c:v>
                </c:pt>
                <c:pt idx="10">
                  <c:v>0.996</c:v>
                </c:pt>
                <c:pt idx="11">
                  <c:v>0.99560000000000004</c:v>
                </c:pt>
                <c:pt idx="12">
                  <c:v>0.99519999999999997</c:v>
                </c:pt>
                <c:pt idx="13">
                  <c:v>0.99480000000000002</c:v>
                </c:pt>
                <c:pt idx="14">
                  <c:v>0.99439999999999995</c:v>
                </c:pt>
                <c:pt idx="15">
                  <c:v>0.99399999999999999</c:v>
                </c:pt>
                <c:pt idx="16">
                  <c:v>0.99360000000000004</c:v>
                </c:pt>
                <c:pt idx="17">
                  <c:v>0.99319999999999997</c:v>
                </c:pt>
                <c:pt idx="18">
                  <c:v>0.99280000000000002</c:v>
                </c:pt>
                <c:pt idx="19">
                  <c:v>0.99239999999999995</c:v>
                </c:pt>
                <c:pt idx="20">
                  <c:v>0.99199999999999999</c:v>
                </c:pt>
                <c:pt idx="21">
                  <c:v>0.99160000000000004</c:v>
                </c:pt>
                <c:pt idx="22">
                  <c:v>0.99119999999999997</c:v>
                </c:pt>
                <c:pt idx="23">
                  <c:v>0.99080000000000001</c:v>
                </c:pt>
                <c:pt idx="24">
                  <c:v>0.99039999999999995</c:v>
                </c:pt>
                <c:pt idx="25">
                  <c:v>0.99</c:v>
                </c:pt>
                <c:pt idx="26">
                  <c:v>0.98960000000000004</c:v>
                </c:pt>
                <c:pt idx="27">
                  <c:v>0.98919999999999997</c:v>
                </c:pt>
                <c:pt idx="28">
                  <c:v>0.98880000000000001</c:v>
                </c:pt>
                <c:pt idx="29">
                  <c:v>0.98839999999999995</c:v>
                </c:pt>
                <c:pt idx="30">
                  <c:v>0.98799999999999999</c:v>
                </c:pt>
                <c:pt idx="31">
                  <c:v>0.98760000000000003</c:v>
                </c:pt>
                <c:pt idx="32">
                  <c:v>0.98719999999999997</c:v>
                </c:pt>
                <c:pt idx="33">
                  <c:v>0.98680000000000001</c:v>
                </c:pt>
                <c:pt idx="34">
                  <c:v>0.98639999999999994</c:v>
                </c:pt>
                <c:pt idx="35">
                  <c:v>0.98599999999999999</c:v>
                </c:pt>
                <c:pt idx="36">
                  <c:v>0.98560000000000003</c:v>
                </c:pt>
                <c:pt idx="37">
                  <c:v>0.98519999999999996</c:v>
                </c:pt>
                <c:pt idx="38">
                  <c:v>0.98480000000000001</c:v>
                </c:pt>
                <c:pt idx="39">
                  <c:v>0.98440000000000005</c:v>
                </c:pt>
                <c:pt idx="40">
                  <c:v>0.98399999999999999</c:v>
                </c:pt>
                <c:pt idx="41">
                  <c:v>0.98360000000000003</c:v>
                </c:pt>
                <c:pt idx="42">
                  <c:v>0.98319999999999996</c:v>
                </c:pt>
                <c:pt idx="43">
                  <c:v>0.98280000000000001</c:v>
                </c:pt>
                <c:pt idx="44">
                  <c:v>0.98240000000000005</c:v>
                </c:pt>
                <c:pt idx="45">
                  <c:v>0.98199999999999998</c:v>
                </c:pt>
                <c:pt idx="46">
                  <c:v>0.98160000000000003</c:v>
                </c:pt>
                <c:pt idx="47">
                  <c:v>0.98119999999999996</c:v>
                </c:pt>
                <c:pt idx="48">
                  <c:v>0.98080000000000001</c:v>
                </c:pt>
                <c:pt idx="49">
                  <c:v>0.98040000000000005</c:v>
                </c:pt>
                <c:pt idx="50">
                  <c:v>0.98</c:v>
                </c:pt>
                <c:pt idx="51">
                  <c:v>0.97960000000000003</c:v>
                </c:pt>
                <c:pt idx="52">
                  <c:v>0.97919999999999996</c:v>
                </c:pt>
                <c:pt idx="53">
                  <c:v>0.9788</c:v>
                </c:pt>
                <c:pt idx="54">
                  <c:v>0.97840000000000005</c:v>
                </c:pt>
                <c:pt idx="55">
                  <c:v>0.97799999999999998</c:v>
                </c:pt>
                <c:pt idx="56">
                  <c:v>0.97760000000000002</c:v>
                </c:pt>
                <c:pt idx="57">
                  <c:v>0.97719999999999996</c:v>
                </c:pt>
                <c:pt idx="58">
                  <c:v>0.9768</c:v>
                </c:pt>
                <c:pt idx="59">
                  <c:v>0.97640000000000005</c:v>
                </c:pt>
                <c:pt idx="60">
                  <c:v>0.97599999999999998</c:v>
                </c:pt>
                <c:pt idx="61">
                  <c:v>0.97560000000000002</c:v>
                </c:pt>
                <c:pt idx="62">
                  <c:v>0.97519999999999996</c:v>
                </c:pt>
                <c:pt idx="63">
                  <c:v>0.9748</c:v>
                </c:pt>
                <c:pt idx="64">
                  <c:v>0.97440000000000004</c:v>
                </c:pt>
                <c:pt idx="65">
                  <c:v>0.97399999999999998</c:v>
                </c:pt>
                <c:pt idx="66">
                  <c:v>0.97360000000000002</c:v>
                </c:pt>
                <c:pt idx="67">
                  <c:v>0.97319999999999995</c:v>
                </c:pt>
                <c:pt idx="68">
                  <c:v>0.9728</c:v>
                </c:pt>
                <c:pt idx="69">
                  <c:v>0.97240000000000004</c:v>
                </c:pt>
                <c:pt idx="70">
                  <c:v>0.97199999999999998</c:v>
                </c:pt>
                <c:pt idx="71">
                  <c:v>0.97160000000000002</c:v>
                </c:pt>
                <c:pt idx="72">
                  <c:v>0.97119999999999995</c:v>
                </c:pt>
                <c:pt idx="73">
                  <c:v>0.9708</c:v>
                </c:pt>
                <c:pt idx="74">
                  <c:v>0.97040000000000004</c:v>
                </c:pt>
                <c:pt idx="75">
                  <c:v>0.97</c:v>
                </c:pt>
                <c:pt idx="76">
                  <c:v>0.96960000000000002</c:v>
                </c:pt>
                <c:pt idx="77">
                  <c:v>0.96919999999999995</c:v>
                </c:pt>
                <c:pt idx="78">
                  <c:v>0.96879999999999999</c:v>
                </c:pt>
                <c:pt idx="79">
                  <c:v>0.96840000000000004</c:v>
                </c:pt>
                <c:pt idx="80">
                  <c:v>0.96799999999999997</c:v>
                </c:pt>
                <c:pt idx="81">
                  <c:v>0.96760000000000002</c:v>
                </c:pt>
                <c:pt idx="82">
                  <c:v>0.96720000000000006</c:v>
                </c:pt>
                <c:pt idx="83">
                  <c:v>0.96679999999999999</c:v>
                </c:pt>
                <c:pt idx="84">
                  <c:v>0.96640000000000004</c:v>
                </c:pt>
                <c:pt idx="85">
                  <c:v>0.96599999999999997</c:v>
                </c:pt>
                <c:pt idx="86">
                  <c:v>0.96560000000000001</c:v>
                </c:pt>
                <c:pt idx="87">
                  <c:v>0.96520000000000006</c:v>
                </c:pt>
                <c:pt idx="88">
                  <c:v>0.96479999999999999</c:v>
                </c:pt>
                <c:pt idx="89">
                  <c:v>0.96440000000000003</c:v>
                </c:pt>
                <c:pt idx="90">
                  <c:v>0.96399999999999997</c:v>
                </c:pt>
                <c:pt idx="91">
                  <c:v>0.96360000000000001</c:v>
                </c:pt>
                <c:pt idx="92">
                  <c:v>0.96320000000000006</c:v>
                </c:pt>
                <c:pt idx="93">
                  <c:v>0.96279999999999999</c:v>
                </c:pt>
                <c:pt idx="94">
                  <c:v>0.96240000000000003</c:v>
                </c:pt>
                <c:pt idx="95">
                  <c:v>0.96199999999999997</c:v>
                </c:pt>
                <c:pt idx="96">
                  <c:v>0.96160000000000001</c:v>
                </c:pt>
                <c:pt idx="97">
                  <c:v>0.96120000000000005</c:v>
                </c:pt>
                <c:pt idx="98">
                  <c:v>0.96079999999999999</c:v>
                </c:pt>
                <c:pt idx="99">
                  <c:v>0.96040000000000003</c:v>
                </c:pt>
                <c:pt idx="100">
                  <c:v>0.96</c:v>
                </c:pt>
              </c:numCache>
            </c:numRef>
          </c:val>
        </c:ser>
        <c:ser>
          <c:idx val="5"/>
          <c:order val="5"/>
          <c:tx>
            <c:strRef>
              <c:f>'Value Zi and Zj'!$C$11</c:f>
              <c:strCache>
                <c:ptCount val="1"/>
                <c:pt idx="0">
                  <c:v>0,05</c:v>
                </c:pt>
              </c:strCache>
            </c:strRef>
          </c:tx>
          <c:spPr>
            <a:solidFill>
              <a:schemeClr val="accent6"/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1:$CZ$11</c:f>
              <c:numCache>
                <c:formatCode>General</c:formatCode>
                <c:ptCount val="101"/>
                <c:pt idx="0">
                  <c:v>1</c:v>
                </c:pt>
                <c:pt idx="1">
                  <c:v>0.99950000000000006</c:v>
                </c:pt>
                <c:pt idx="2">
                  <c:v>0.999</c:v>
                </c:pt>
                <c:pt idx="3">
                  <c:v>0.99850000000000005</c:v>
                </c:pt>
                <c:pt idx="4">
                  <c:v>0.998</c:v>
                </c:pt>
                <c:pt idx="5">
                  <c:v>0.99750000000000005</c:v>
                </c:pt>
                <c:pt idx="6">
                  <c:v>0.997</c:v>
                </c:pt>
                <c:pt idx="7">
                  <c:v>0.99650000000000005</c:v>
                </c:pt>
                <c:pt idx="8">
                  <c:v>0.996</c:v>
                </c:pt>
                <c:pt idx="9">
                  <c:v>0.99550000000000005</c:v>
                </c:pt>
                <c:pt idx="10">
                  <c:v>0.995</c:v>
                </c:pt>
                <c:pt idx="11">
                  <c:v>0.99450000000000005</c:v>
                </c:pt>
                <c:pt idx="12">
                  <c:v>0.99399999999999999</c:v>
                </c:pt>
                <c:pt idx="13">
                  <c:v>0.99350000000000005</c:v>
                </c:pt>
                <c:pt idx="14">
                  <c:v>0.99299999999999999</c:v>
                </c:pt>
                <c:pt idx="15">
                  <c:v>0.99250000000000005</c:v>
                </c:pt>
                <c:pt idx="16">
                  <c:v>0.99199999999999999</c:v>
                </c:pt>
                <c:pt idx="17">
                  <c:v>0.99150000000000005</c:v>
                </c:pt>
                <c:pt idx="18">
                  <c:v>0.99099999999999999</c:v>
                </c:pt>
                <c:pt idx="19">
                  <c:v>0.99050000000000005</c:v>
                </c:pt>
                <c:pt idx="20">
                  <c:v>0.99</c:v>
                </c:pt>
                <c:pt idx="21">
                  <c:v>0.98950000000000005</c:v>
                </c:pt>
                <c:pt idx="22">
                  <c:v>0.98899999999999999</c:v>
                </c:pt>
                <c:pt idx="23">
                  <c:v>0.98850000000000005</c:v>
                </c:pt>
                <c:pt idx="24">
                  <c:v>0.98799999999999999</c:v>
                </c:pt>
                <c:pt idx="25">
                  <c:v>0.98750000000000004</c:v>
                </c:pt>
                <c:pt idx="26">
                  <c:v>0.98699999999999999</c:v>
                </c:pt>
                <c:pt idx="27">
                  <c:v>0.98650000000000004</c:v>
                </c:pt>
                <c:pt idx="28">
                  <c:v>0.98599999999999999</c:v>
                </c:pt>
                <c:pt idx="29">
                  <c:v>0.98550000000000004</c:v>
                </c:pt>
                <c:pt idx="30">
                  <c:v>0.98499999999999999</c:v>
                </c:pt>
                <c:pt idx="31">
                  <c:v>0.98450000000000004</c:v>
                </c:pt>
                <c:pt idx="32">
                  <c:v>0.98399999999999999</c:v>
                </c:pt>
                <c:pt idx="33">
                  <c:v>0.98350000000000004</c:v>
                </c:pt>
                <c:pt idx="34">
                  <c:v>0.98299999999999998</c:v>
                </c:pt>
                <c:pt idx="35">
                  <c:v>0.98250000000000004</c:v>
                </c:pt>
                <c:pt idx="36">
                  <c:v>0.98199999999999998</c:v>
                </c:pt>
                <c:pt idx="37">
                  <c:v>0.98150000000000004</c:v>
                </c:pt>
                <c:pt idx="38">
                  <c:v>0.98099999999999998</c:v>
                </c:pt>
                <c:pt idx="39">
                  <c:v>0.98050000000000004</c:v>
                </c:pt>
                <c:pt idx="40">
                  <c:v>0.98</c:v>
                </c:pt>
                <c:pt idx="41">
                  <c:v>0.97950000000000004</c:v>
                </c:pt>
                <c:pt idx="42">
                  <c:v>0.97899999999999998</c:v>
                </c:pt>
                <c:pt idx="43">
                  <c:v>0.97850000000000004</c:v>
                </c:pt>
                <c:pt idx="44">
                  <c:v>0.97799999999999998</c:v>
                </c:pt>
                <c:pt idx="45">
                  <c:v>0.97750000000000004</c:v>
                </c:pt>
                <c:pt idx="46">
                  <c:v>0.97699999999999998</c:v>
                </c:pt>
                <c:pt idx="47">
                  <c:v>0.97650000000000003</c:v>
                </c:pt>
                <c:pt idx="48">
                  <c:v>0.97599999999999998</c:v>
                </c:pt>
                <c:pt idx="49">
                  <c:v>0.97550000000000003</c:v>
                </c:pt>
                <c:pt idx="50">
                  <c:v>0.97499999999999998</c:v>
                </c:pt>
                <c:pt idx="51">
                  <c:v>0.97450000000000003</c:v>
                </c:pt>
                <c:pt idx="52">
                  <c:v>0.97399999999999998</c:v>
                </c:pt>
                <c:pt idx="53">
                  <c:v>0.97350000000000003</c:v>
                </c:pt>
                <c:pt idx="54">
                  <c:v>0.97299999999999998</c:v>
                </c:pt>
                <c:pt idx="55">
                  <c:v>0.97250000000000003</c:v>
                </c:pt>
                <c:pt idx="56">
                  <c:v>0.97199999999999998</c:v>
                </c:pt>
                <c:pt idx="57">
                  <c:v>0.97150000000000003</c:v>
                </c:pt>
                <c:pt idx="58">
                  <c:v>0.97099999999999997</c:v>
                </c:pt>
                <c:pt idx="59">
                  <c:v>0.97050000000000003</c:v>
                </c:pt>
                <c:pt idx="60">
                  <c:v>0.97</c:v>
                </c:pt>
                <c:pt idx="61">
                  <c:v>0.96950000000000003</c:v>
                </c:pt>
                <c:pt idx="62">
                  <c:v>0.96899999999999997</c:v>
                </c:pt>
                <c:pt idx="63">
                  <c:v>0.96850000000000003</c:v>
                </c:pt>
                <c:pt idx="64">
                  <c:v>0.96799999999999997</c:v>
                </c:pt>
                <c:pt idx="65">
                  <c:v>0.96750000000000003</c:v>
                </c:pt>
                <c:pt idx="66">
                  <c:v>0.96699999999999997</c:v>
                </c:pt>
                <c:pt idx="67">
                  <c:v>0.96650000000000003</c:v>
                </c:pt>
                <c:pt idx="68">
                  <c:v>0.96599999999999997</c:v>
                </c:pt>
                <c:pt idx="69">
                  <c:v>0.96550000000000002</c:v>
                </c:pt>
                <c:pt idx="70">
                  <c:v>0.96499999999999997</c:v>
                </c:pt>
                <c:pt idx="71">
                  <c:v>0.96450000000000002</c:v>
                </c:pt>
                <c:pt idx="72">
                  <c:v>0.96399999999999997</c:v>
                </c:pt>
                <c:pt idx="73">
                  <c:v>0.96350000000000002</c:v>
                </c:pt>
                <c:pt idx="74">
                  <c:v>0.96299999999999997</c:v>
                </c:pt>
                <c:pt idx="75">
                  <c:v>0.96250000000000002</c:v>
                </c:pt>
                <c:pt idx="76">
                  <c:v>0.96199999999999997</c:v>
                </c:pt>
                <c:pt idx="77">
                  <c:v>0.96150000000000002</c:v>
                </c:pt>
                <c:pt idx="78">
                  <c:v>0.96099999999999997</c:v>
                </c:pt>
                <c:pt idx="79">
                  <c:v>0.96050000000000002</c:v>
                </c:pt>
                <c:pt idx="80">
                  <c:v>0.96</c:v>
                </c:pt>
                <c:pt idx="81">
                  <c:v>0.95950000000000002</c:v>
                </c:pt>
                <c:pt idx="82">
                  <c:v>0.95899999999999996</c:v>
                </c:pt>
                <c:pt idx="83">
                  <c:v>0.95850000000000002</c:v>
                </c:pt>
                <c:pt idx="84">
                  <c:v>0.95799999999999996</c:v>
                </c:pt>
                <c:pt idx="85">
                  <c:v>0.95750000000000002</c:v>
                </c:pt>
                <c:pt idx="86">
                  <c:v>0.95699999999999996</c:v>
                </c:pt>
                <c:pt idx="87">
                  <c:v>0.95650000000000002</c:v>
                </c:pt>
                <c:pt idx="88">
                  <c:v>0.95599999999999996</c:v>
                </c:pt>
                <c:pt idx="89">
                  <c:v>0.95550000000000002</c:v>
                </c:pt>
                <c:pt idx="90">
                  <c:v>0.95499999999999996</c:v>
                </c:pt>
                <c:pt idx="91">
                  <c:v>0.95450000000000002</c:v>
                </c:pt>
                <c:pt idx="92">
                  <c:v>0.95399999999999996</c:v>
                </c:pt>
                <c:pt idx="93">
                  <c:v>0.95350000000000001</c:v>
                </c:pt>
                <c:pt idx="94">
                  <c:v>0.95299999999999996</c:v>
                </c:pt>
                <c:pt idx="95">
                  <c:v>0.95250000000000001</c:v>
                </c:pt>
                <c:pt idx="96">
                  <c:v>0.95199999999999996</c:v>
                </c:pt>
                <c:pt idx="97">
                  <c:v>0.95150000000000001</c:v>
                </c:pt>
                <c:pt idx="98">
                  <c:v>0.95099999999999996</c:v>
                </c:pt>
                <c:pt idx="99">
                  <c:v>0.95050000000000001</c:v>
                </c:pt>
                <c:pt idx="100">
                  <c:v>0.95</c:v>
                </c:pt>
              </c:numCache>
            </c:numRef>
          </c:val>
        </c:ser>
        <c:ser>
          <c:idx val="6"/>
          <c:order val="6"/>
          <c:tx>
            <c:strRef>
              <c:f>'Value Zi and Zj'!$C$12</c:f>
              <c:strCache>
                <c:ptCount val="1"/>
                <c:pt idx="0">
                  <c:v>0,06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2:$CZ$12</c:f>
              <c:numCache>
                <c:formatCode>General</c:formatCode>
                <c:ptCount val="101"/>
                <c:pt idx="0">
                  <c:v>1</c:v>
                </c:pt>
                <c:pt idx="1">
                  <c:v>0.99939999999999996</c:v>
                </c:pt>
                <c:pt idx="2">
                  <c:v>0.99880000000000002</c:v>
                </c:pt>
                <c:pt idx="3">
                  <c:v>0.99819999999999998</c:v>
                </c:pt>
                <c:pt idx="4">
                  <c:v>0.99760000000000004</c:v>
                </c:pt>
                <c:pt idx="5">
                  <c:v>0.997</c:v>
                </c:pt>
                <c:pt idx="6">
                  <c:v>0.99639999999999995</c:v>
                </c:pt>
                <c:pt idx="7">
                  <c:v>0.99580000000000002</c:v>
                </c:pt>
                <c:pt idx="8">
                  <c:v>0.99519999999999997</c:v>
                </c:pt>
                <c:pt idx="9">
                  <c:v>0.99460000000000004</c:v>
                </c:pt>
                <c:pt idx="10">
                  <c:v>0.99399999999999999</c:v>
                </c:pt>
                <c:pt idx="11">
                  <c:v>0.99339999999999995</c:v>
                </c:pt>
                <c:pt idx="12">
                  <c:v>0.99280000000000002</c:v>
                </c:pt>
                <c:pt idx="13">
                  <c:v>0.99219999999999997</c:v>
                </c:pt>
                <c:pt idx="14">
                  <c:v>0.99160000000000004</c:v>
                </c:pt>
                <c:pt idx="15">
                  <c:v>0.99099999999999999</c:v>
                </c:pt>
                <c:pt idx="16">
                  <c:v>0.99039999999999995</c:v>
                </c:pt>
                <c:pt idx="17">
                  <c:v>0.98980000000000001</c:v>
                </c:pt>
                <c:pt idx="18">
                  <c:v>0.98919999999999997</c:v>
                </c:pt>
                <c:pt idx="19">
                  <c:v>0.98860000000000003</c:v>
                </c:pt>
                <c:pt idx="20">
                  <c:v>0.98799999999999999</c:v>
                </c:pt>
                <c:pt idx="21">
                  <c:v>0.98740000000000006</c:v>
                </c:pt>
                <c:pt idx="22">
                  <c:v>0.98680000000000001</c:v>
                </c:pt>
                <c:pt idx="23">
                  <c:v>0.98619999999999997</c:v>
                </c:pt>
                <c:pt idx="24">
                  <c:v>0.98560000000000003</c:v>
                </c:pt>
                <c:pt idx="25">
                  <c:v>0.98499999999999999</c:v>
                </c:pt>
                <c:pt idx="26">
                  <c:v>0.98440000000000005</c:v>
                </c:pt>
                <c:pt idx="27">
                  <c:v>0.98380000000000001</c:v>
                </c:pt>
                <c:pt idx="28">
                  <c:v>0.98319999999999996</c:v>
                </c:pt>
                <c:pt idx="29">
                  <c:v>0.98260000000000003</c:v>
                </c:pt>
                <c:pt idx="30">
                  <c:v>0.98199999999999998</c:v>
                </c:pt>
                <c:pt idx="31">
                  <c:v>0.98140000000000005</c:v>
                </c:pt>
                <c:pt idx="32">
                  <c:v>0.98080000000000001</c:v>
                </c:pt>
                <c:pt idx="33">
                  <c:v>0.98019999999999996</c:v>
                </c:pt>
                <c:pt idx="34">
                  <c:v>0.97960000000000003</c:v>
                </c:pt>
                <c:pt idx="35">
                  <c:v>0.97899999999999998</c:v>
                </c:pt>
                <c:pt idx="36">
                  <c:v>0.97840000000000005</c:v>
                </c:pt>
                <c:pt idx="37">
                  <c:v>0.9778</c:v>
                </c:pt>
                <c:pt idx="38">
                  <c:v>0.97719999999999996</c:v>
                </c:pt>
                <c:pt idx="39">
                  <c:v>0.97660000000000002</c:v>
                </c:pt>
                <c:pt idx="40">
                  <c:v>0.97599999999999998</c:v>
                </c:pt>
                <c:pt idx="41">
                  <c:v>0.97540000000000004</c:v>
                </c:pt>
                <c:pt idx="42">
                  <c:v>0.9748</c:v>
                </c:pt>
                <c:pt idx="43">
                  <c:v>0.97419999999999995</c:v>
                </c:pt>
                <c:pt idx="44">
                  <c:v>0.97360000000000002</c:v>
                </c:pt>
                <c:pt idx="45">
                  <c:v>0.97299999999999998</c:v>
                </c:pt>
                <c:pt idx="46">
                  <c:v>0.97240000000000004</c:v>
                </c:pt>
                <c:pt idx="47">
                  <c:v>0.9718</c:v>
                </c:pt>
                <c:pt idx="48">
                  <c:v>0.97119999999999995</c:v>
                </c:pt>
                <c:pt idx="49">
                  <c:v>0.97060000000000002</c:v>
                </c:pt>
                <c:pt idx="50">
                  <c:v>0.97</c:v>
                </c:pt>
                <c:pt idx="51">
                  <c:v>0.96940000000000004</c:v>
                </c:pt>
                <c:pt idx="52">
                  <c:v>0.96879999999999999</c:v>
                </c:pt>
                <c:pt idx="53">
                  <c:v>0.96819999999999995</c:v>
                </c:pt>
                <c:pt idx="54">
                  <c:v>0.96760000000000002</c:v>
                </c:pt>
                <c:pt idx="55">
                  <c:v>0.96699999999999997</c:v>
                </c:pt>
                <c:pt idx="56">
                  <c:v>0.96640000000000004</c:v>
                </c:pt>
                <c:pt idx="57">
                  <c:v>0.96579999999999999</c:v>
                </c:pt>
                <c:pt idx="58">
                  <c:v>0.96520000000000006</c:v>
                </c:pt>
                <c:pt idx="59">
                  <c:v>0.96460000000000001</c:v>
                </c:pt>
                <c:pt idx="60">
                  <c:v>0.96399999999999997</c:v>
                </c:pt>
                <c:pt idx="61">
                  <c:v>0.96340000000000003</c:v>
                </c:pt>
                <c:pt idx="62">
                  <c:v>0.96279999999999999</c:v>
                </c:pt>
                <c:pt idx="63">
                  <c:v>0.96219999999999994</c:v>
                </c:pt>
                <c:pt idx="64">
                  <c:v>0.96160000000000001</c:v>
                </c:pt>
                <c:pt idx="65">
                  <c:v>0.96099999999999997</c:v>
                </c:pt>
                <c:pt idx="66">
                  <c:v>0.96040000000000003</c:v>
                </c:pt>
                <c:pt idx="67">
                  <c:v>0.95979999999999999</c:v>
                </c:pt>
                <c:pt idx="68">
                  <c:v>0.95920000000000005</c:v>
                </c:pt>
                <c:pt idx="69">
                  <c:v>0.95860000000000001</c:v>
                </c:pt>
                <c:pt idx="70">
                  <c:v>0.95799999999999996</c:v>
                </c:pt>
                <c:pt idx="71">
                  <c:v>0.95740000000000003</c:v>
                </c:pt>
                <c:pt idx="72">
                  <c:v>0.95679999999999998</c:v>
                </c:pt>
                <c:pt idx="73">
                  <c:v>0.95620000000000005</c:v>
                </c:pt>
                <c:pt idx="74">
                  <c:v>0.9556</c:v>
                </c:pt>
                <c:pt idx="75">
                  <c:v>0.95499999999999996</c:v>
                </c:pt>
                <c:pt idx="76">
                  <c:v>0.95440000000000003</c:v>
                </c:pt>
                <c:pt idx="77">
                  <c:v>0.95379999999999998</c:v>
                </c:pt>
                <c:pt idx="78">
                  <c:v>0.95320000000000005</c:v>
                </c:pt>
                <c:pt idx="79">
                  <c:v>0.9526</c:v>
                </c:pt>
                <c:pt idx="80">
                  <c:v>0.95199999999999996</c:v>
                </c:pt>
                <c:pt idx="81">
                  <c:v>0.95140000000000002</c:v>
                </c:pt>
                <c:pt idx="82">
                  <c:v>0.95079999999999998</c:v>
                </c:pt>
                <c:pt idx="83">
                  <c:v>0.95020000000000004</c:v>
                </c:pt>
                <c:pt idx="84">
                  <c:v>0.9496</c:v>
                </c:pt>
                <c:pt idx="85">
                  <c:v>0.94899999999999995</c:v>
                </c:pt>
                <c:pt idx="86">
                  <c:v>0.94840000000000002</c:v>
                </c:pt>
                <c:pt idx="87">
                  <c:v>0.94779999999999998</c:v>
                </c:pt>
                <c:pt idx="88">
                  <c:v>0.94720000000000004</c:v>
                </c:pt>
                <c:pt idx="89">
                  <c:v>0.9466</c:v>
                </c:pt>
                <c:pt idx="90">
                  <c:v>0.94599999999999995</c:v>
                </c:pt>
                <c:pt idx="91">
                  <c:v>0.94540000000000002</c:v>
                </c:pt>
                <c:pt idx="92">
                  <c:v>0.94479999999999997</c:v>
                </c:pt>
                <c:pt idx="93">
                  <c:v>0.94420000000000004</c:v>
                </c:pt>
                <c:pt idx="94">
                  <c:v>0.94359999999999999</c:v>
                </c:pt>
                <c:pt idx="95">
                  <c:v>0.94300000000000006</c:v>
                </c:pt>
                <c:pt idx="96">
                  <c:v>0.94240000000000002</c:v>
                </c:pt>
                <c:pt idx="97">
                  <c:v>0.94179999999999997</c:v>
                </c:pt>
                <c:pt idx="98">
                  <c:v>0.94120000000000004</c:v>
                </c:pt>
                <c:pt idx="99">
                  <c:v>0.94059999999999999</c:v>
                </c:pt>
                <c:pt idx="100">
                  <c:v>0.94</c:v>
                </c:pt>
              </c:numCache>
            </c:numRef>
          </c:val>
        </c:ser>
        <c:ser>
          <c:idx val="7"/>
          <c:order val="7"/>
          <c:tx>
            <c:strRef>
              <c:f>'Value Zi and Zj'!$C$13</c:f>
              <c:strCache>
                <c:ptCount val="1"/>
                <c:pt idx="0">
                  <c:v>0,07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3:$CZ$13</c:f>
              <c:numCache>
                <c:formatCode>General</c:formatCode>
                <c:ptCount val="101"/>
                <c:pt idx="0">
                  <c:v>1</c:v>
                </c:pt>
                <c:pt idx="1">
                  <c:v>0.99929999999999997</c:v>
                </c:pt>
                <c:pt idx="2">
                  <c:v>0.99860000000000004</c:v>
                </c:pt>
                <c:pt idx="3">
                  <c:v>0.99790000000000001</c:v>
                </c:pt>
                <c:pt idx="4">
                  <c:v>0.99719999999999998</c:v>
                </c:pt>
                <c:pt idx="5">
                  <c:v>0.99650000000000005</c:v>
                </c:pt>
                <c:pt idx="6">
                  <c:v>0.99580000000000002</c:v>
                </c:pt>
                <c:pt idx="7">
                  <c:v>0.99509999999999998</c:v>
                </c:pt>
                <c:pt idx="8">
                  <c:v>0.99439999999999995</c:v>
                </c:pt>
                <c:pt idx="9">
                  <c:v>0.99370000000000003</c:v>
                </c:pt>
                <c:pt idx="10">
                  <c:v>0.99299999999999999</c:v>
                </c:pt>
                <c:pt idx="11">
                  <c:v>0.99229999999999996</c:v>
                </c:pt>
                <c:pt idx="12">
                  <c:v>0.99160000000000004</c:v>
                </c:pt>
                <c:pt idx="13">
                  <c:v>0.9909</c:v>
                </c:pt>
                <c:pt idx="14">
                  <c:v>0.99019999999999997</c:v>
                </c:pt>
                <c:pt idx="15">
                  <c:v>0.98950000000000005</c:v>
                </c:pt>
                <c:pt idx="16">
                  <c:v>0.98880000000000001</c:v>
                </c:pt>
                <c:pt idx="17">
                  <c:v>0.98809999999999998</c:v>
                </c:pt>
                <c:pt idx="18">
                  <c:v>0.98740000000000006</c:v>
                </c:pt>
                <c:pt idx="19">
                  <c:v>0.98670000000000002</c:v>
                </c:pt>
                <c:pt idx="20">
                  <c:v>0.98599999999999999</c:v>
                </c:pt>
                <c:pt idx="21">
                  <c:v>0.98529999999999995</c:v>
                </c:pt>
                <c:pt idx="22">
                  <c:v>0.98460000000000003</c:v>
                </c:pt>
                <c:pt idx="23">
                  <c:v>0.9839</c:v>
                </c:pt>
                <c:pt idx="24">
                  <c:v>0.98319999999999996</c:v>
                </c:pt>
                <c:pt idx="25">
                  <c:v>0.98250000000000004</c:v>
                </c:pt>
                <c:pt idx="26">
                  <c:v>0.98180000000000001</c:v>
                </c:pt>
                <c:pt idx="27">
                  <c:v>0.98109999999999997</c:v>
                </c:pt>
                <c:pt idx="28">
                  <c:v>0.98040000000000005</c:v>
                </c:pt>
                <c:pt idx="29">
                  <c:v>0.97970000000000002</c:v>
                </c:pt>
                <c:pt idx="30">
                  <c:v>0.97899999999999998</c:v>
                </c:pt>
                <c:pt idx="31">
                  <c:v>0.97829999999999995</c:v>
                </c:pt>
                <c:pt idx="32">
                  <c:v>0.97760000000000002</c:v>
                </c:pt>
                <c:pt idx="33">
                  <c:v>0.97689999999999999</c:v>
                </c:pt>
                <c:pt idx="34">
                  <c:v>0.97619999999999996</c:v>
                </c:pt>
                <c:pt idx="35">
                  <c:v>0.97550000000000003</c:v>
                </c:pt>
                <c:pt idx="36">
                  <c:v>0.9748</c:v>
                </c:pt>
                <c:pt idx="37">
                  <c:v>0.97409999999999997</c:v>
                </c:pt>
                <c:pt idx="38">
                  <c:v>0.97340000000000004</c:v>
                </c:pt>
                <c:pt idx="39">
                  <c:v>0.97270000000000001</c:v>
                </c:pt>
                <c:pt idx="40">
                  <c:v>0.97199999999999998</c:v>
                </c:pt>
                <c:pt idx="41">
                  <c:v>0.97130000000000005</c:v>
                </c:pt>
                <c:pt idx="42">
                  <c:v>0.97060000000000002</c:v>
                </c:pt>
                <c:pt idx="43">
                  <c:v>0.96989999999999998</c:v>
                </c:pt>
                <c:pt idx="44">
                  <c:v>0.96919999999999995</c:v>
                </c:pt>
                <c:pt idx="45">
                  <c:v>0.96850000000000003</c:v>
                </c:pt>
                <c:pt idx="46">
                  <c:v>0.96779999999999999</c:v>
                </c:pt>
                <c:pt idx="47">
                  <c:v>0.96709999999999996</c:v>
                </c:pt>
                <c:pt idx="48">
                  <c:v>0.96640000000000004</c:v>
                </c:pt>
                <c:pt idx="49">
                  <c:v>0.9657</c:v>
                </c:pt>
                <c:pt idx="50">
                  <c:v>0.96499999999999997</c:v>
                </c:pt>
                <c:pt idx="51">
                  <c:v>0.96430000000000005</c:v>
                </c:pt>
                <c:pt idx="52">
                  <c:v>0.96360000000000001</c:v>
                </c:pt>
                <c:pt idx="53">
                  <c:v>0.96289999999999998</c:v>
                </c:pt>
                <c:pt idx="54">
                  <c:v>0.96219999999999994</c:v>
                </c:pt>
                <c:pt idx="55">
                  <c:v>0.96150000000000002</c:v>
                </c:pt>
                <c:pt idx="56">
                  <c:v>0.96079999999999999</c:v>
                </c:pt>
                <c:pt idx="57">
                  <c:v>0.96009999999999995</c:v>
                </c:pt>
                <c:pt idx="58">
                  <c:v>0.95940000000000003</c:v>
                </c:pt>
                <c:pt idx="59">
                  <c:v>0.9587</c:v>
                </c:pt>
                <c:pt idx="60">
                  <c:v>0.95799999999999996</c:v>
                </c:pt>
                <c:pt idx="61">
                  <c:v>0.95730000000000004</c:v>
                </c:pt>
                <c:pt idx="62">
                  <c:v>0.95660000000000001</c:v>
                </c:pt>
                <c:pt idx="63">
                  <c:v>0.95589999999999997</c:v>
                </c:pt>
                <c:pt idx="64">
                  <c:v>0.95520000000000005</c:v>
                </c:pt>
                <c:pt idx="65">
                  <c:v>0.95450000000000002</c:v>
                </c:pt>
                <c:pt idx="66">
                  <c:v>0.95379999999999998</c:v>
                </c:pt>
                <c:pt idx="67">
                  <c:v>0.95309999999999995</c:v>
                </c:pt>
                <c:pt idx="68">
                  <c:v>0.95240000000000002</c:v>
                </c:pt>
                <c:pt idx="69">
                  <c:v>0.95169999999999999</c:v>
                </c:pt>
                <c:pt idx="70">
                  <c:v>0.95099999999999996</c:v>
                </c:pt>
                <c:pt idx="71">
                  <c:v>0.95030000000000003</c:v>
                </c:pt>
                <c:pt idx="72">
                  <c:v>0.9496</c:v>
                </c:pt>
                <c:pt idx="73">
                  <c:v>0.94889999999999997</c:v>
                </c:pt>
                <c:pt idx="74">
                  <c:v>0.94820000000000004</c:v>
                </c:pt>
                <c:pt idx="75">
                  <c:v>0.94750000000000001</c:v>
                </c:pt>
                <c:pt idx="76">
                  <c:v>0.94679999999999997</c:v>
                </c:pt>
                <c:pt idx="77">
                  <c:v>0.94609999999999994</c:v>
                </c:pt>
                <c:pt idx="78">
                  <c:v>0.94540000000000002</c:v>
                </c:pt>
                <c:pt idx="79">
                  <c:v>0.94469999999999998</c:v>
                </c:pt>
                <c:pt idx="80">
                  <c:v>0.94399999999999995</c:v>
                </c:pt>
                <c:pt idx="81">
                  <c:v>0.94330000000000003</c:v>
                </c:pt>
                <c:pt idx="82">
                  <c:v>0.94259999999999999</c:v>
                </c:pt>
                <c:pt idx="83">
                  <c:v>0.94189999999999996</c:v>
                </c:pt>
                <c:pt idx="84">
                  <c:v>0.94120000000000004</c:v>
                </c:pt>
                <c:pt idx="85">
                  <c:v>0.9405</c:v>
                </c:pt>
                <c:pt idx="86">
                  <c:v>0.93979999999999997</c:v>
                </c:pt>
                <c:pt idx="87">
                  <c:v>0.93910000000000005</c:v>
                </c:pt>
                <c:pt idx="88">
                  <c:v>0.93840000000000001</c:v>
                </c:pt>
                <c:pt idx="89">
                  <c:v>0.93769999999999998</c:v>
                </c:pt>
                <c:pt idx="90">
                  <c:v>0.93699999999999994</c:v>
                </c:pt>
                <c:pt idx="91">
                  <c:v>0.93630000000000002</c:v>
                </c:pt>
                <c:pt idx="92">
                  <c:v>0.93559999999999999</c:v>
                </c:pt>
                <c:pt idx="93">
                  <c:v>0.93489999999999995</c:v>
                </c:pt>
                <c:pt idx="94">
                  <c:v>0.93420000000000003</c:v>
                </c:pt>
                <c:pt idx="95">
                  <c:v>0.9335</c:v>
                </c:pt>
                <c:pt idx="96">
                  <c:v>0.93279999999999996</c:v>
                </c:pt>
                <c:pt idx="97">
                  <c:v>0.93210000000000004</c:v>
                </c:pt>
                <c:pt idx="98">
                  <c:v>0.93140000000000001</c:v>
                </c:pt>
                <c:pt idx="99">
                  <c:v>0.93069999999999997</c:v>
                </c:pt>
                <c:pt idx="100">
                  <c:v>0.92999999999999994</c:v>
                </c:pt>
              </c:numCache>
            </c:numRef>
          </c:val>
        </c:ser>
        <c:ser>
          <c:idx val="8"/>
          <c:order val="8"/>
          <c:tx>
            <c:strRef>
              <c:f>'Value Zi and Zj'!$C$14</c:f>
              <c:strCache>
                <c:ptCount val="1"/>
                <c:pt idx="0">
                  <c:v>0,08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4:$CZ$14</c:f>
              <c:numCache>
                <c:formatCode>General</c:formatCode>
                <c:ptCount val="101"/>
                <c:pt idx="0">
                  <c:v>1</c:v>
                </c:pt>
                <c:pt idx="1">
                  <c:v>0.99919999999999998</c:v>
                </c:pt>
                <c:pt idx="2">
                  <c:v>0.99839999999999995</c:v>
                </c:pt>
                <c:pt idx="3">
                  <c:v>0.99760000000000004</c:v>
                </c:pt>
                <c:pt idx="4">
                  <c:v>0.99680000000000002</c:v>
                </c:pt>
                <c:pt idx="5">
                  <c:v>0.996</c:v>
                </c:pt>
                <c:pt idx="6">
                  <c:v>0.99519999999999997</c:v>
                </c:pt>
                <c:pt idx="7">
                  <c:v>0.99439999999999995</c:v>
                </c:pt>
                <c:pt idx="8">
                  <c:v>0.99360000000000004</c:v>
                </c:pt>
                <c:pt idx="9">
                  <c:v>0.99280000000000002</c:v>
                </c:pt>
                <c:pt idx="10">
                  <c:v>0.99199999999999999</c:v>
                </c:pt>
                <c:pt idx="11">
                  <c:v>0.99119999999999997</c:v>
                </c:pt>
                <c:pt idx="12">
                  <c:v>0.99039999999999995</c:v>
                </c:pt>
                <c:pt idx="13">
                  <c:v>0.98960000000000004</c:v>
                </c:pt>
                <c:pt idx="14">
                  <c:v>0.98880000000000001</c:v>
                </c:pt>
                <c:pt idx="15">
                  <c:v>0.98799999999999999</c:v>
                </c:pt>
                <c:pt idx="16">
                  <c:v>0.98719999999999997</c:v>
                </c:pt>
                <c:pt idx="17">
                  <c:v>0.98639999999999994</c:v>
                </c:pt>
                <c:pt idx="18">
                  <c:v>0.98560000000000003</c:v>
                </c:pt>
                <c:pt idx="19">
                  <c:v>0.98480000000000001</c:v>
                </c:pt>
                <c:pt idx="20">
                  <c:v>0.98399999999999999</c:v>
                </c:pt>
                <c:pt idx="21">
                  <c:v>0.98319999999999996</c:v>
                </c:pt>
                <c:pt idx="22">
                  <c:v>0.98240000000000005</c:v>
                </c:pt>
                <c:pt idx="23">
                  <c:v>0.98160000000000003</c:v>
                </c:pt>
                <c:pt idx="24">
                  <c:v>0.98080000000000001</c:v>
                </c:pt>
                <c:pt idx="25">
                  <c:v>0.98</c:v>
                </c:pt>
                <c:pt idx="26">
                  <c:v>0.97919999999999996</c:v>
                </c:pt>
                <c:pt idx="27">
                  <c:v>0.97840000000000005</c:v>
                </c:pt>
                <c:pt idx="28">
                  <c:v>0.97760000000000002</c:v>
                </c:pt>
                <c:pt idx="29">
                  <c:v>0.9768</c:v>
                </c:pt>
                <c:pt idx="30">
                  <c:v>0.97599999999999998</c:v>
                </c:pt>
                <c:pt idx="31">
                  <c:v>0.97519999999999996</c:v>
                </c:pt>
                <c:pt idx="32">
                  <c:v>0.97440000000000004</c:v>
                </c:pt>
                <c:pt idx="33">
                  <c:v>0.97360000000000002</c:v>
                </c:pt>
                <c:pt idx="34">
                  <c:v>0.9728</c:v>
                </c:pt>
                <c:pt idx="35">
                  <c:v>0.97199999999999998</c:v>
                </c:pt>
                <c:pt idx="36">
                  <c:v>0.97119999999999995</c:v>
                </c:pt>
                <c:pt idx="37">
                  <c:v>0.97040000000000004</c:v>
                </c:pt>
                <c:pt idx="38">
                  <c:v>0.96960000000000002</c:v>
                </c:pt>
                <c:pt idx="39">
                  <c:v>0.96879999999999999</c:v>
                </c:pt>
                <c:pt idx="40">
                  <c:v>0.96799999999999997</c:v>
                </c:pt>
                <c:pt idx="41">
                  <c:v>0.96720000000000006</c:v>
                </c:pt>
                <c:pt idx="42">
                  <c:v>0.96640000000000004</c:v>
                </c:pt>
                <c:pt idx="43">
                  <c:v>0.96560000000000001</c:v>
                </c:pt>
                <c:pt idx="44">
                  <c:v>0.96479999999999999</c:v>
                </c:pt>
                <c:pt idx="45">
                  <c:v>0.96399999999999997</c:v>
                </c:pt>
                <c:pt idx="46">
                  <c:v>0.96320000000000006</c:v>
                </c:pt>
                <c:pt idx="47">
                  <c:v>0.96240000000000003</c:v>
                </c:pt>
                <c:pt idx="48">
                  <c:v>0.96160000000000001</c:v>
                </c:pt>
                <c:pt idx="49">
                  <c:v>0.96079999999999999</c:v>
                </c:pt>
                <c:pt idx="50">
                  <c:v>0.96</c:v>
                </c:pt>
                <c:pt idx="51">
                  <c:v>0.95920000000000005</c:v>
                </c:pt>
                <c:pt idx="52">
                  <c:v>0.95840000000000003</c:v>
                </c:pt>
                <c:pt idx="53">
                  <c:v>0.95760000000000001</c:v>
                </c:pt>
                <c:pt idx="54">
                  <c:v>0.95679999999999998</c:v>
                </c:pt>
                <c:pt idx="55">
                  <c:v>0.95599999999999996</c:v>
                </c:pt>
                <c:pt idx="56">
                  <c:v>0.95520000000000005</c:v>
                </c:pt>
                <c:pt idx="57">
                  <c:v>0.95440000000000003</c:v>
                </c:pt>
                <c:pt idx="58">
                  <c:v>0.9536</c:v>
                </c:pt>
                <c:pt idx="59">
                  <c:v>0.95279999999999998</c:v>
                </c:pt>
                <c:pt idx="60">
                  <c:v>0.95199999999999996</c:v>
                </c:pt>
                <c:pt idx="61">
                  <c:v>0.95120000000000005</c:v>
                </c:pt>
                <c:pt idx="62">
                  <c:v>0.95040000000000002</c:v>
                </c:pt>
                <c:pt idx="63">
                  <c:v>0.9496</c:v>
                </c:pt>
                <c:pt idx="64">
                  <c:v>0.94879999999999998</c:v>
                </c:pt>
                <c:pt idx="65">
                  <c:v>0.94799999999999995</c:v>
                </c:pt>
                <c:pt idx="66">
                  <c:v>0.94720000000000004</c:v>
                </c:pt>
                <c:pt idx="67">
                  <c:v>0.94640000000000002</c:v>
                </c:pt>
                <c:pt idx="68">
                  <c:v>0.9456</c:v>
                </c:pt>
                <c:pt idx="69">
                  <c:v>0.94479999999999997</c:v>
                </c:pt>
                <c:pt idx="70">
                  <c:v>0.94399999999999995</c:v>
                </c:pt>
                <c:pt idx="71">
                  <c:v>0.94320000000000004</c:v>
                </c:pt>
                <c:pt idx="72">
                  <c:v>0.94240000000000002</c:v>
                </c:pt>
                <c:pt idx="73">
                  <c:v>0.94159999999999999</c:v>
                </c:pt>
                <c:pt idx="74">
                  <c:v>0.94079999999999997</c:v>
                </c:pt>
                <c:pt idx="75">
                  <c:v>0.94</c:v>
                </c:pt>
                <c:pt idx="76">
                  <c:v>0.93920000000000003</c:v>
                </c:pt>
                <c:pt idx="77">
                  <c:v>0.93840000000000001</c:v>
                </c:pt>
                <c:pt idx="78">
                  <c:v>0.93759999999999999</c:v>
                </c:pt>
                <c:pt idx="79">
                  <c:v>0.93679999999999997</c:v>
                </c:pt>
                <c:pt idx="80">
                  <c:v>0.93599999999999994</c:v>
                </c:pt>
                <c:pt idx="81">
                  <c:v>0.93520000000000003</c:v>
                </c:pt>
                <c:pt idx="82">
                  <c:v>0.93440000000000001</c:v>
                </c:pt>
                <c:pt idx="83">
                  <c:v>0.93359999999999999</c:v>
                </c:pt>
                <c:pt idx="84">
                  <c:v>0.93279999999999996</c:v>
                </c:pt>
                <c:pt idx="85">
                  <c:v>0.93199999999999994</c:v>
                </c:pt>
                <c:pt idx="86">
                  <c:v>0.93120000000000003</c:v>
                </c:pt>
                <c:pt idx="87">
                  <c:v>0.9304</c:v>
                </c:pt>
                <c:pt idx="88">
                  <c:v>0.92959999999999998</c:v>
                </c:pt>
                <c:pt idx="89">
                  <c:v>0.92879999999999996</c:v>
                </c:pt>
                <c:pt idx="90">
                  <c:v>0.92799999999999994</c:v>
                </c:pt>
                <c:pt idx="91">
                  <c:v>0.92720000000000002</c:v>
                </c:pt>
                <c:pt idx="92">
                  <c:v>0.9264</c:v>
                </c:pt>
                <c:pt idx="93">
                  <c:v>0.92559999999999998</c:v>
                </c:pt>
                <c:pt idx="94">
                  <c:v>0.92479999999999996</c:v>
                </c:pt>
                <c:pt idx="95">
                  <c:v>0.92400000000000004</c:v>
                </c:pt>
                <c:pt idx="96">
                  <c:v>0.92320000000000002</c:v>
                </c:pt>
                <c:pt idx="97">
                  <c:v>0.9224</c:v>
                </c:pt>
                <c:pt idx="98">
                  <c:v>0.92159999999999997</c:v>
                </c:pt>
                <c:pt idx="99">
                  <c:v>0.92079999999999995</c:v>
                </c:pt>
                <c:pt idx="100">
                  <c:v>0.92</c:v>
                </c:pt>
              </c:numCache>
            </c:numRef>
          </c:val>
        </c:ser>
        <c:ser>
          <c:idx val="9"/>
          <c:order val="9"/>
          <c:tx>
            <c:strRef>
              <c:f>'Value Zi and Zj'!$C$15</c:f>
              <c:strCache>
                <c:ptCount val="1"/>
                <c:pt idx="0">
                  <c:v>0,09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5:$CZ$15</c:f>
              <c:numCache>
                <c:formatCode>General</c:formatCode>
                <c:ptCount val="101"/>
                <c:pt idx="0">
                  <c:v>1</c:v>
                </c:pt>
                <c:pt idx="1">
                  <c:v>0.99909999999999999</c:v>
                </c:pt>
                <c:pt idx="2">
                  <c:v>0.99819999999999998</c:v>
                </c:pt>
                <c:pt idx="3">
                  <c:v>0.99729999999999996</c:v>
                </c:pt>
                <c:pt idx="4">
                  <c:v>0.99639999999999995</c:v>
                </c:pt>
                <c:pt idx="5">
                  <c:v>0.99550000000000005</c:v>
                </c:pt>
                <c:pt idx="6">
                  <c:v>0.99460000000000004</c:v>
                </c:pt>
                <c:pt idx="7">
                  <c:v>0.99370000000000003</c:v>
                </c:pt>
                <c:pt idx="8">
                  <c:v>0.99280000000000002</c:v>
                </c:pt>
                <c:pt idx="9">
                  <c:v>0.9919</c:v>
                </c:pt>
                <c:pt idx="10">
                  <c:v>0.99099999999999999</c:v>
                </c:pt>
                <c:pt idx="11">
                  <c:v>0.99009999999999998</c:v>
                </c:pt>
                <c:pt idx="12">
                  <c:v>0.98919999999999997</c:v>
                </c:pt>
                <c:pt idx="13">
                  <c:v>0.98829999999999996</c:v>
                </c:pt>
                <c:pt idx="14">
                  <c:v>0.98740000000000006</c:v>
                </c:pt>
                <c:pt idx="15">
                  <c:v>0.98650000000000004</c:v>
                </c:pt>
                <c:pt idx="16">
                  <c:v>0.98560000000000003</c:v>
                </c:pt>
                <c:pt idx="17">
                  <c:v>0.98470000000000002</c:v>
                </c:pt>
                <c:pt idx="18">
                  <c:v>0.98380000000000001</c:v>
                </c:pt>
                <c:pt idx="19">
                  <c:v>0.9829</c:v>
                </c:pt>
                <c:pt idx="20">
                  <c:v>0.98199999999999998</c:v>
                </c:pt>
                <c:pt idx="21">
                  <c:v>0.98109999999999997</c:v>
                </c:pt>
                <c:pt idx="22">
                  <c:v>0.98019999999999996</c:v>
                </c:pt>
                <c:pt idx="23">
                  <c:v>0.97929999999999995</c:v>
                </c:pt>
                <c:pt idx="24">
                  <c:v>0.97840000000000005</c:v>
                </c:pt>
                <c:pt idx="25">
                  <c:v>0.97750000000000004</c:v>
                </c:pt>
                <c:pt idx="26">
                  <c:v>0.97660000000000002</c:v>
                </c:pt>
                <c:pt idx="27">
                  <c:v>0.97570000000000001</c:v>
                </c:pt>
                <c:pt idx="28">
                  <c:v>0.9748</c:v>
                </c:pt>
                <c:pt idx="29">
                  <c:v>0.97389999999999999</c:v>
                </c:pt>
                <c:pt idx="30">
                  <c:v>0.97299999999999998</c:v>
                </c:pt>
                <c:pt idx="31">
                  <c:v>0.97209999999999996</c:v>
                </c:pt>
                <c:pt idx="32">
                  <c:v>0.97119999999999995</c:v>
                </c:pt>
                <c:pt idx="33">
                  <c:v>0.97030000000000005</c:v>
                </c:pt>
                <c:pt idx="34">
                  <c:v>0.96940000000000004</c:v>
                </c:pt>
                <c:pt idx="35">
                  <c:v>0.96850000000000003</c:v>
                </c:pt>
                <c:pt idx="36">
                  <c:v>0.96760000000000002</c:v>
                </c:pt>
                <c:pt idx="37">
                  <c:v>0.9667</c:v>
                </c:pt>
                <c:pt idx="38">
                  <c:v>0.96579999999999999</c:v>
                </c:pt>
                <c:pt idx="39">
                  <c:v>0.96489999999999998</c:v>
                </c:pt>
                <c:pt idx="40">
                  <c:v>0.96399999999999997</c:v>
                </c:pt>
                <c:pt idx="41">
                  <c:v>0.96309999999999996</c:v>
                </c:pt>
                <c:pt idx="42">
                  <c:v>0.96219999999999994</c:v>
                </c:pt>
                <c:pt idx="43">
                  <c:v>0.96130000000000004</c:v>
                </c:pt>
                <c:pt idx="44">
                  <c:v>0.96040000000000003</c:v>
                </c:pt>
                <c:pt idx="45">
                  <c:v>0.95950000000000002</c:v>
                </c:pt>
                <c:pt idx="46">
                  <c:v>0.95860000000000001</c:v>
                </c:pt>
                <c:pt idx="47">
                  <c:v>0.9577</c:v>
                </c:pt>
                <c:pt idx="48">
                  <c:v>0.95679999999999998</c:v>
                </c:pt>
                <c:pt idx="49">
                  <c:v>0.95589999999999997</c:v>
                </c:pt>
                <c:pt idx="50">
                  <c:v>0.95499999999999996</c:v>
                </c:pt>
                <c:pt idx="51">
                  <c:v>0.95409999999999995</c:v>
                </c:pt>
                <c:pt idx="52">
                  <c:v>0.95320000000000005</c:v>
                </c:pt>
                <c:pt idx="53">
                  <c:v>0.95230000000000004</c:v>
                </c:pt>
                <c:pt idx="54">
                  <c:v>0.95140000000000002</c:v>
                </c:pt>
                <c:pt idx="55">
                  <c:v>0.95050000000000001</c:v>
                </c:pt>
                <c:pt idx="56">
                  <c:v>0.9496</c:v>
                </c:pt>
                <c:pt idx="57">
                  <c:v>0.94869999999999999</c:v>
                </c:pt>
                <c:pt idx="58">
                  <c:v>0.94779999999999998</c:v>
                </c:pt>
                <c:pt idx="59">
                  <c:v>0.94689999999999996</c:v>
                </c:pt>
                <c:pt idx="60">
                  <c:v>0.94599999999999995</c:v>
                </c:pt>
                <c:pt idx="61">
                  <c:v>0.94510000000000005</c:v>
                </c:pt>
                <c:pt idx="62">
                  <c:v>0.94420000000000004</c:v>
                </c:pt>
                <c:pt idx="63">
                  <c:v>0.94330000000000003</c:v>
                </c:pt>
                <c:pt idx="64">
                  <c:v>0.94240000000000002</c:v>
                </c:pt>
                <c:pt idx="65">
                  <c:v>0.9415</c:v>
                </c:pt>
                <c:pt idx="66">
                  <c:v>0.94059999999999999</c:v>
                </c:pt>
                <c:pt idx="67">
                  <c:v>0.93969999999999998</c:v>
                </c:pt>
                <c:pt idx="68">
                  <c:v>0.93879999999999997</c:v>
                </c:pt>
                <c:pt idx="69">
                  <c:v>0.93789999999999996</c:v>
                </c:pt>
                <c:pt idx="70">
                  <c:v>0.93700000000000006</c:v>
                </c:pt>
                <c:pt idx="71">
                  <c:v>0.93610000000000004</c:v>
                </c:pt>
                <c:pt idx="72">
                  <c:v>0.93520000000000003</c:v>
                </c:pt>
                <c:pt idx="73">
                  <c:v>0.93430000000000002</c:v>
                </c:pt>
                <c:pt idx="74">
                  <c:v>0.93340000000000001</c:v>
                </c:pt>
                <c:pt idx="75">
                  <c:v>0.9325</c:v>
                </c:pt>
                <c:pt idx="76">
                  <c:v>0.93159999999999998</c:v>
                </c:pt>
                <c:pt idx="77">
                  <c:v>0.93069999999999997</c:v>
                </c:pt>
                <c:pt idx="78">
                  <c:v>0.92979999999999996</c:v>
                </c:pt>
                <c:pt idx="79">
                  <c:v>0.92890000000000006</c:v>
                </c:pt>
                <c:pt idx="80">
                  <c:v>0.92800000000000005</c:v>
                </c:pt>
                <c:pt idx="81">
                  <c:v>0.92710000000000004</c:v>
                </c:pt>
                <c:pt idx="82">
                  <c:v>0.92620000000000002</c:v>
                </c:pt>
                <c:pt idx="83">
                  <c:v>0.92530000000000001</c:v>
                </c:pt>
                <c:pt idx="84">
                  <c:v>0.9244</c:v>
                </c:pt>
                <c:pt idx="85">
                  <c:v>0.92349999999999999</c:v>
                </c:pt>
                <c:pt idx="86">
                  <c:v>0.92259999999999998</c:v>
                </c:pt>
                <c:pt idx="87">
                  <c:v>0.92169999999999996</c:v>
                </c:pt>
                <c:pt idx="88">
                  <c:v>0.92080000000000006</c:v>
                </c:pt>
                <c:pt idx="89">
                  <c:v>0.91989999999999994</c:v>
                </c:pt>
                <c:pt idx="90">
                  <c:v>0.91900000000000004</c:v>
                </c:pt>
                <c:pt idx="91">
                  <c:v>0.91810000000000003</c:v>
                </c:pt>
                <c:pt idx="92">
                  <c:v>0.91720000000000002</c:v>
                </c:pt>
                <c:pt idx="93">
                  <c:v>0.9163</c:v>
                </c:pt>
                <c:pt idx="94">
                  <c:v>0.91539999999999999</c:v>
                </c:pt>
                <c:pt idx="95">
                  <c:v>0.91449999999999998</c:v>
                </c:pt>
                <c:pt idx="96">
                  <c:v>0.91359999999999997</c:v>
                </c:pt>
                <c:pt idx="97">
                  <c:v>0.91270000000000007</c:v>
                </c:pt>
                <c:pt idx="98">
                  <c:v>0.91179999999999994</c:v>
                </c:pt>
                <c:pt idx="99">
                  <c:v>0.91090000000000004</c:v>
                </c:pt>
                <c:pt idx="100">
                  <c:v>0.91</c:v>
                </c:pt>
              </c:numCache>
            </c:numRef>
          </c:val>
        </c:ser>
        <c:ser>
          <c:idx val="10"/>
          <c:order val="10"/>
          <c:tx>
            <c:strRef>
              <c:f>'Value Zi and Zj'!$C$16</c:f>
              <c:strCache>
                <c:ptCount val="1"/>
                <c:pt idx="0">
                  <c:v>0,1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6:$CZ$16</c:f>
              <c:numCache>
                <c:formatCode>General</c:formatCode>
                <c:ptCount val="101"/>
                <c:pt idx="0">
                  <c:v>1</c:v>
                </c:pt>
                <c:pt idx="1">
                  <c:v>0.999</c:v>
                </c:pt>
                <c:pt idx="2">
                  <c:v>0.998</c:v>
                </c:pt>
                <c:pt idx="3">
                  <c:v>0.997</c:v>
                </c:pt>
                <c:pt idx="4">
                  <c:v>0.996</c:v>
                </c:pt>
                <c:pt idx="5">
                  <c:v>0.995</c:v>
                </c:pt>
                <c:pt idx="6">
                  <c:v>0.99399999999999999</c:v>
                </c:pt>
                <c:pt idx="7">
                  <c:v>0.99299999999999999</c:v>
                </c:pt>
                <c:pt idx="8">
                  <c:v>0.99199999999999999</c:v>
                </c:pt>
                <c:pt idx="9">
                  <c:v>0.99099999999999999</c:v>
                </c:pt>
                <c:pt idx="10">
                  <c:v>0.99</c:v>
                </c:pt>
                <c:pt idx="11">
                  <c:v>0.98899999999999999</c:v>
                </c:pt>
                <c:pt idx="12">
                  <c:v>0.98799999999999999</c:v>
                </c:pt>
                <c:pt idx="13">
                  <c:v>0.98699999999999999</c:v>
                </c:pt>
                <c:pt idx="14">
                  <c:v>0.98599999999999999</c:v>
                </c:pt>
                <c:pt idx="15">
                  <c:v>0.98499999999999999</c:v>
                </c:pt>
                <c:pt idx="16">
                  <c:v>0.98399999999999999</c:v>
                </c:pt>
                <c:pt idx="17">
                  <c:v>0.98299999999999998</c:v>
                </c:pt>
                <c:pt idx="18">
                  <c:v>0.98199999999999998</c:v>
                </c:pt>
                <c:pt idx="19">
                  <c:v>0.98099999999999998</c:v>
                </c:pt>
                <c:pt idx="20">
                  <c:v>0.98</c:v>
                </c:pt>
                <c:pt idx="21">
                  <c:v>0.97899999999999998</c:v>
                </c:pt>
                <c:pt idx="22">
                  <c:v>0.97799999999999998</c:v>
                </c:pt>
                <c:pt idx="23">
                  <c:v>0.97699999999999998</c:v>
                </c:pt>
                <c:pt idx="24">
                  <c:v>0.97599999999999998</c:v>
                </c:pt>
                <c:pt idx="25">
                  <c:v>0.97499999999999998</c:v>
                </c:pt>
                <c:pt idx="26">
                  <c:v>0.97399999999999998</c:v>
                </c:pt>
                <c:pt idx="27">
                  <c:v>0.97299999999999998</c:v>
                </c:pt>
                <c:pt idx="28">
                  <c:v>0.97199999999999998</c:v>
                </c:pt>
                <c:pt idx="29">
                  <c:v>0.97099999999999997</c:v>
                </c:pt>
                <c:pt idx="30">
                  <c:v>0.97</c:v>
                </c:pt>
                <c:pt idx="31">
                  <c:v>0.96899999999999997</c:v>
                </c:pt>
                <c:pt idx="32">
                  <c:v>0.96799999999999997</c:v>
                </c:pt>
                <c:pt idx="33">
                  <c:v>0.96699999999999997</c:v>
                </c:pt>
                <c:pt idx="34">
                  <c:v>0.96599999999999997</c:v>
                </c:pt>
                <c:pt idx="35">
                  <c:v>0.96499999999999997</c:v>
                </c:pt>
                <c:pt idx="36">
                  <c:v>0.96399999999999997</c:v>
                </c:pt>
                <c:pt idx="37">
                  <c:v>0.96299999999999997</c:v>
                </c:pt>
                <c:pt idx="38">
                  <c:v>0.96199999999999997</c:v>
                </c:pt>
                <c:pt idx="39">
                  <c:v>0.96099999999999997</c:v>
                </c:pt>
                <c:pt idx="40">
                  <c:v>0.96</c:v>
                </c:pt>
                <c:pt idx="41">
                  <c:v>0.95899999999999996</c:v>
                </c:pt>
                <c:pt idx="42">
                  <c:v>0.95799999999999996</c:v>
                </c:pt>
                <c:pt idx="43">
                  <c:v>0.95699999999999996</c:v>
                </c:pt>
                <c:pt idx="44">
                  <c:v>0.95599999999999996</c:v>
                </c:pt>
                <c:pt idx="45">
                  <c:v>0.95499999999999996</c:v>
                </c:pt>
                <c:pt idx="46">
                  <c:v>0.95399999999999996</c:v>
                </c:pt>
                <c:pt idx="47">
                  <c:v>0.95299999999999996</c:v>
                </c:pt>
                <c:pt idx="48">
                  <c:v>0.95199999999999996</c:v>
                </c:pt>
                <c:pt idx="49">
                  <c:v>0.95099999999999996</c:v>
                </c:pt>
                <c:pt idx="50">
                  <c:v>0.95</c:v>
                </c:pt>
                <c:pt idx="51">
                  <c:v>0.94899999999999995</c:v>
                </c:pt>
                <c:pt idx="52">
                  <c:v>0.94799999999999995</c:v>
                </c:pt>
                <c:pt idx="53">
                  <c:v>0.94699999999999995</c:v>
                </c:pt>
                <c:pt idx="54">
                  <c:v>0.94599999999999995</c:v>
                </c:pt>
                <c:pt idx="55">
                  <c:v>0.94499999999999995</c:v>
                </c:pt>
                <c:pt idx="56">
                  <c:v>0.94399999999999995</c:v>
                </c:pt>
                <c:pt idx="57">
                  <c:v>0.94300000000000006</c:v>
                </c:pt>
                <c:pt idx="58">
                  <c:v>0.94199999999999995</c:v>
                </c:pt>
                <c:pt idx="59">
                  <c:v>0.94100000000000006</c:v>
                </c:pt>
                <c:pt idx="60">
                  <c:v>0.94</c:v>
                </c:pt>
                <c:pt idx="61">
                  <c:v>0.93900000000000006</c:v>
                </c:pt>
                <c:pt idx="62">
                  <c:v>0.93799999999999994</c:v>
                </c:pt>
                <c:pt idx="63">
                  <c:v>0.93700000000000006</c:v>
                </c:pt>
                <c:pt idx="64">
                  <c:v>0.93599999999999994</c:v>
                </c:pt>
                <c:pt idx="65">
                  <c:v>0.93500000000000005</c:v>
                </c:pt>
                <c:pt idx="66">
                  <c:v>0.93399999999999994</c:v>
                </c:pt>
                <c:pt idx="67">
                  <c:v>0.93300000000000005</c:v>
                </c:pt>
                <c:pt idx="68">
                  <c:v>0.93199999999999994</c:v>
                </c:pt>
                <c:pt idx="69">
                  <c:v>0.93100000000000005</c:v>
                </c:pt>
                <c:pt idx="70">
                  <c:v>0.93</c:v>
                </c:pt>
                <c:pt idx="71">
                  <c:v>0.92900000000000005</c:v>
                </c:pt>
                <c:pt idx="72">
                  <c:v>0.92800000000000005</c:v>
                </c:pt>
                <c:pt idx="73">
                  <c:v>0.92700000000000005</c:v>
                </c:pt>
                <c:pt idx="74">
                  <c:v>0.92600000000000005</c:v>
                </c:pt>
                <c:pt idx="75">
                  <c:v>0.92500000000000004</c:v>
                </c:pt>
                <c:pt idx="76">
                  <c:v>0.92399999999999993</c:v>
                </c:pt>
                <c:pt idx="77">
                  <c:v>0.92300000000000004</c:v>
                </c:pt>
                <c:pt idx="78">
                  <c:v>0.92199999999999993</c:v>
                </c:pt>
                <c:pt idx="79">
                  <c:v>0.92100000000000004</c:v>
                </c:pt>
                <c:pt idx="80">
                  <c:v>0.91999999999999993</c:v>
                </c:pt>
                <c:pt idx="81">
                  <c:v>0.91900000000000004</c:v>
                </c:pt>
                <c:pt idx="82">
                  <c:v>0.91800000000000004</c:v>
                </c:pt>
                <c:pt idx="83">
                  <c:v>0.91700000000000004</c:v>
                </c:pt>
                <c:pt idx="84">
                  <c:v>0.91600000000000004</c:v>
                </c:pt>
                <c:pt idx="85">
                  <c:v>0.91500000000000004</c:v>
                </c:pt>
                <c:pt idx="86">
                  <c:v>0.91400000000000003</c:v>
                </c:pt>
                <c:pt idx="87">
                  <c:v>0.91300000000000003</c:v>
                </c:pt>
                <c:pt idx="88">
                  <c:v>0.91200000000000003</c:v>
                </c:pt>
                <c:pt idx="89">
                  <c:v>0.91100000000000003</c:v>
                </c:pt>
                <c:pt idx="90">
                  <c:v>0.91</c:v>
                </c:pt>
                <c:pt idx="91">
                  <c:v>0.90900000000000003</c:v>
                </c:pt>
                <c:pt idx="92">
                  <c:v>0.90800000000000003</c:v>
                </c:pt>
                <c:pt idx="93">
                  <c:v>0.90700000000000003</c:v>
                </c:pt>
                <c:pt idx="94">
                  <c:v>0.90600000000000003</c:v>
                </c:pt>
                <c:pt idx="95">
                  <c:v>0.90500000000000003</c:v>
                </c:pt>
                <c:pt idx="96">
                  <c:v>0.90400000000000003</c:v>
                </c:pt>
                <c:pt idx="97">
                  <c:v>0.90300000000000002</c:v>
                </c:pt>
                <c:pt idx="98">
                  <c:v>0.90200000000000002</c:v>
                </c:pt>
                <c:pt idx="99">
                  <c:v>0.90100000000000002</c:v>
                </c:pt>
                <c:pt idx="100">
                  <c:v>0.9</c:v>
                </c:pt>
              </c:numCache>
            </c:numRef>
          </c:val>
        </c:ser>
        <c:ser>
          <c:idx val="11"/>
          <c:order val="11"/>
          <c:tx>
            <c:strRef>
              <c:f>'Value Zi and Zj'!$C$17</c:f>
              <c:strCache>
                <c:ptCount val="1"/>
                <c:pt idx="0">
                  <c:v>0,11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7:$CZ$17</c:f>
              <c:numCache>
                <c:formatCode>General</c:formatCode>
                <c:ptCount val="101"/>
                <c:pt idx="0">
                  <c:v>1</c:v>
                </c:pt>
                <c:pt idx="1">
                  <c:v>0.99890000000000001</c:v>
                </c:pt>
                <c:pt idx="2">
                  <c:v>0.99780000000000002</c:v>
                </c:pt>
                <c:pt idx="3">
                  <c:v>0.99670000000000003</c:v>
                </c:pt>
                <c:pt idx="4">
                  <c:v>0.99560000000000004</c:v>
                </c:pt>
                <c:pt idx="5">
                  <c:v>0.99450000000000005</c:v>
                </c:pt>
                <c:pt idx="6">
                  <c:v>0.99339999999999995</c:v>
                </c:pt>
                <c:pt idx="7">
                  <c:v>0.99229999999999996</c:v>
                </c:pt>
                <c:pt idx="8">
                  <c:v>0.99119999999999997</c:v>
                </c:pt>
                <c:pt idx="9">
                  <c:v>0.99009999999999998</c:v>
                </c:pt>
                <c:pt idx="10">
                  <c:v>0.98899999999999999</c:v>
                </c:pt>
                <c:pt idx="11">
                  <c:v>0.9879</c:v>
                </c:pt>
                <c:pt idx="12">
                  <c:v>0.98680000000000001</c:v>
                </c:pt>
                <c:pt idx="13">
                  <c:v>0.98570000000000002</c:v>
                </c:pt>
                <c:pt idx="14">
                  <c:v>0.98460000000000003</c:v>
                </c:pt>
                <c:pt idx="15">
                  <c:v>0.98350000000000004</c:v>
                </c:pt>
                <c:pt idx="16">
                  <c:v>0.98240000000000005</c:v>
                </c:pt>
                <c:pt idx="17">
                  <c:v>0.98129999999999995</c:v>
                </c:pt>
                <c:pt idx="18">
                  <c:v>0.98019999999999996</c:v>
                </c:pt>
                <c:pt idx="19">
                  <c:v>0.97909999999999997</c:v>
                </c:pt>
                <c:pt idx="20">
                  <c:v>0.97799999999999998</c:v>
                </c:pt>
                <c:pt idx="21">
                  <c:v>0.97689999999999999</c:v>
                </c:pt>
                <c:pt idx="22">
                  <c:v>0.9758</c:v>
                </c:pt>
                <c:pt idx="23">
                  <c:v>0.97470000000000001</c:v>
                </c:pt>
                <c:pt idx="24">
                  <c:v>0.97360000000000002</c:v>
                </c:pt>
                <c:pt idx="25">
                  <c:v>0.97250000000000003</c:v>
                </c:pt>
                <c:pt idx="26">
                  <c:v>0.97140000000000004</c:v>
                </c:pt>
                <c:pt idx="27">
                  <c:v>0.97030000000000005</c:v>
                </c:pt>
                <c:pt idx="28">
                  <c:v>0.96919999999999995</c:v>
                </c:pt>
                <c:pt idx="29">
                  <c:v>0.96809999999999996</c:v>
                </c:pt>
                <c:pt idx="30">
                  <c:v>0.96699999999999997</c:v>
                </c:pt>
                <c:pt idx="31">
                  <c:v>0.96589999999999998</c:v>
                </c:pt>
                <c:pt idx="32">
                  <c:v>0.96479999999999999</c:v>
                </c:pt>
                <c:pt idx="33">
                  <c:v>0.9637</c:v>
                </c:pt>
                <c:pt idx="34">
                  <c:v>0.96260000000000001</c:v>
                </c:pt>
                <c:pt idx="35">
                  <c:v>0.96150000000000002</c:v>
                </c:pt>
                <c:pt idx="36">
                  <c:v>0.96040000000000003</c:v>
                </c:pt>
                <c:pt idx="37">
                  <c:v>0.95930000000000004</c:v>
                </c:pt>
                <c:pt idx="38">
                  <c:v>0.95819999999999994</c:v>
                </c:pt>
                <c:pt idx="39">
                  <c:v>0.95709999999999995</c:v>
                </c:pt>
                <c:pt idx="40">
                  <c:v>0.95599999999999996</c:v>
                </c:pt>
                <c:pt idx="41">
                  <c:v>0.95489999999999997</c:v>
                </c:pt>
                <c:pt idx="42">
                  <c:v>0.95379999999999998</c:v>
                </c:pt>
                <c:pt idx="43">
                  <c:v>0.95269999999999999</c:v>
                </c:pt>
                <c:pt idx="44">
                  <c:v>0.9516</c:v>
                </c:pt>
                <c:pt idx="45">
                  <c:v>0.95050000000000001</c:v>
                </c:pt>
                <c:pt idx="46">
                  <c:v>0.94940000000000002</c:v>
                </c:pt>
                <c:pt idx="47">
                  <c:v>0.94830000000000003</c:v>
                </c:pt>
                <c:pt idx="48">
                  <c:v>0.94720000000000004</c:v>
                </c:pt>
                <c:pt idx="49">
                  <c:v>0.94610000000000005</c:v>
                </c:pt>
                <c:pt idx="50">
                  <c:v>0.94499999999999995</c:v>
                </c:pt>
                <c:pt idx="51">
                  <c:v>0.94389999999999996</c:v>
                </c:pt>
                <c:pt idx="52">
                  <c:v>0.94279999999999997</c:v>
                </c:pt>
                <c:pt idx="53">
                  <c:v>0.94169999999999998</c:v>
                </c:pt>
                <c:pt idx="54">
                  <c:v>0.94059999999999999</c:v>
                </c:pt>
                <c:pt idx="55">
                  <c:v>0.9395</c:v>
                </c:pt>
                <c:pt idx="56">
                  <c:v>0.93840000000000001</c:v>
                </c:pt>
                <c:pt idx="57">
                  <c:v>0.93730000000000002</c:v>
                </c:pt>
                <c:pt idx="58">
                  <c:v>0.93620000000000003</c:v>
                </c:pt>
                <c:pt idx="59">
                  <c:v>0.93510000000000004</c:v>
                </c:pt>
                <c:pt idx="60">
                  <c:v>0.93399999999999994</c:v>
                </c:pt>
                <c:pt idx="61">
                  <c:v>0.93290000000000006</c:v>
                </c:pt>
                <c:pt idx="62">
                  <c:v>0.93179999999999996</c:v>
                </c:pt>
                <c:pt idx="63">
                  <c:v>0.93069999999999997</c:v>
                </c:pt>
                <c:pt idx="64">
                  <c:v>0.92959999999999998</c:v>
                </c:pt>
                <c:pt idx="65">
                  <c:v>0.92849999999999999</c:v>
                </c:pt>
                <c:pt idx="66">
                  <c:v>0.9274</c:v>
                </c:pt>
                <c:pt idx="67">
                  <c:v>0.92630000000000001</c:v>
                </c:pt>
                <c:pt idx="68">
                  <c:v>0.92520000000000002</c:v>
                </c:pt>
                <c:pt idx="69">
                  <c:v>0.92410000000000003</c:v>
                </c:pt>
                <c:pt idx="70">
                  <c:v>0.92300000000000004</c:v>
                </c:pt>
                <c:pt idx="71">
                  <c:v>0.92189999999999994</c:v>
                </c:pt>
                <c:pt idx="72">
                  <c:v>0.92080000000000006</c:v>
                </c:pt>
                <c:pt idx="73">
                  <c:v>0.91969999999999996</c:v>
                </c:pt>
                <c:pt idx="74">
                  <c:v>0.91859999999999997</c:v>
                </c:pt>
                <c:pt idx="75">
                  <c:v>0.91749999999999998</c:v>
                </c:pt>
                <c:pt idx="76">
                  <c:v>0.91639999999999999</c:v>
                </c:pt>
                <c:pt idx="77">
                  <c:v>0.9153</c:v>
                </c:pt>
                <c:pt idx="78">
                  <c:v>0.91420000000000001</c:v>
                </c:pt>
                <c:pt idx="79">
                  <c:v>0.91310000000000002</c:v>
                </c:pt>
                <c:pt idx="80">
                  <c:v>0.91200000000000003</c:v>
                </c:pt>
                <c:pt idx="81">
                  <c:v>0.91090000000000004</c:v>
                </c:pt>
                <c:pt idx="82">
                  <c:v>0.90980000000000005</c:v>
                </c:pt>
                <c:pt idx="83">
                  <c:v>0.90870000000000006</c:v>
                </c:pt>
                <c:pt idx="84">
                  <c:v>0.90759999999999996</c:v>
                </c:pt>
                <c:pt idx="85">
                  <c:v>0.90649999999999997</c:v>
                </c:pt>
                <c:pt idx="86">
                  <c:v>0.90539999999999998</c:v>
                </c:pt>
                <c:pt idx="87">
                  <c:v>0.90429999999999999</c:v>
                </c:pt>
                <c:pt idx="88">
                  <c:v>0.9032</c:v>
                </c:pt>
                <c:pt idx="89">
                  <c:v>0.90210000000000001</c:v>
                </c:pt>
                <c:pt idx="90">
                  <c:v>0.90100000000000002</c:v>
                </c:pt>
                <c:pt idx="91">
                  <c:v>0.89990000000000003</c:v>
                </c:pt>
                <c:pt idx="92">
                  <c:v>0.89880000000000004</c:v>
                </c:pt>
                <c:pt idx="93">
                  <c:v>0.89769999999999994</c:v>
                </c:pt>
                <c:pt idx="94">
                  <c:v>0.89660000000000006</c:v>
                </c:pt>
                <c:pt idx="95">
                  <c:v>0.89549999999999996</c:v>
                </c:pt>
                <c:pt idx="96">
                  <c:v>0.89439999999999997</c:v>
                </c:pt>
                <c:pt idx="97">
                  <c:v>0.89329999999999998</c:v>
                </c:pt>
                <c:pt idx="98">
                  <c:v>0.89219999999999999</c:v>
                </c:pt>
                <c:pt idx="99">
                  <c:v>0.8911</c:v>
                </c:pt>
                <c:pt idx="100">
                  <c:v>0.89</c:v>
                </c:pt>
              </c:numCache>
            </c:numRef>
          </c:val>
        </c:ser>
        <c:ser>
          <c:idx val="12"/>
          <c:order val="12"/>
          <c:tx>
            <c:strRef>
              <c:f>'Value Zi and Zj'!$C$18</c:f>
              <c:strCache>
                <c:ptCount val="1"/>
                <c:pt idx="0">
                  <c:v>0,12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8:$CZ$18</c:f>
              <c:numCache>
                <c:formatCode>General</c:formatCode>
                <c:ptCount val="101"/>
                <c:pt idx="0">
                  <c:v>1</c:v>
                </c:pt>
                <c:pt idx="1">
                  <c:v>0.99880000000000002</c:v>
                </c:pt>
                <c:pt idx="2">
                  <c:v>0.99760000000000004</c:v>
                </c:pt>
                <c:pt idx="3">
                  <c:v>0.99639999999999995</c:v>
                </c:pt>
                <c:pt idx="4">
                  <c:v>0.99519999999999997</c:v>
                </c:pt>
                <c:pt idx="5">
                  <c:v>0.99399999999999999</c:v>
                </c:pt>
                <c:pt idx="6">
                  <c:v>0.99280000000000002</c:v>
                </c:pt>
                <c:pt idx="7">
                  <c:v>0.99160000000000004</c:v>
                </c:pt>
                <c:pt idx="8">
                  <c:v>0.99039999999999995</c:v>
                </c:pt>
                <c:pt idx="9">
                  <c:v>0.98919999999999997</c:v>
                </c:pt>
                <c:pt idx="10">
                  <c:v>0.98799999999999999</c:v>
                </c:pt>
                <c:pt idx="11">
                  <c:v>0.98680000000000001</c:v>
                </c:pt>
                <c:pt idx="12">
                  <c:v>0.98560000000000003</c:v>
                </c:pt>
                <c:pt idx="13">
                  <c:v>0.98440000000000005</c:v>
                </c:pt>
                <c:pt idx="14">
                  <c:v>0.98319999999999996</c:v>
                </c:pt>
                <c:pt idx="15">
                  <c:v>0.98199999999999998</c:v>
                </c:pt>
                <c:pt idx="16">
                  <c:v>0.98080000000000001</c:v>
                </c:pt>
                <c:pt idx="17">
                  <c:v>0.97960000000000003</c:v>
                </c:pt>
                <c:pt idx="18">
                  <c:v>0.97840000000000005</c:v>
                </c:pt>
                <c:pt idx="19">
                  <c:v>0.97719999999999996</c:v>
                </c:pt>
                <c:pt idx="20">
                  <c:v>0.97599999999999998</c:v>
                </c:pt>
                <c:pt idx="21">
                  <c:v>0.9748</c:v>
                </c:pt>
                <c:pt idx="22">
                  <c:v>0.97360000000000002</c:v>
                </c:pt>
                <c:pt idx="23">
                  <c:v>0.97240000000000004</c:v>
                </c:pt>
                <c:pt idx="24">
                  <c:v>0.97119999999999995</c:v>
                </c:pt>
                <c:pt idx="25">
                  <c:v>0.97</c:v>
                </c:pt>
                <c:pt idx="26">
                  <c:v>0.96879999999999999</c:v>
                </c:pt>
                <c:pt idx="27">
                  <c:v>0.96760000000000002</c:v>
                </c:pt>
                <c:pt idx="28">
                  <c:v>0.96640000000000004</c:v>
                </c:pt>
                <c:pt idx="29">
                  <c:v>0.96520000000000006</c:v>
                </c:pt>
                <c:pt idx="30">
                  <c:v>0.96399999999999997</c:v>
                </c:pt>
                <c:pt idx="31">
                  <c:v>0.96279999999999999</c:v>
                </c:pt>
                <c:pt idx="32">
                  <c:v>0.96160000000000001</c:v>
                </c:pt>
                <c:pt idx="33">
                  <c:v>0.96040000000000003</c:v>
                </c:pt>
                <c:pt idx="34">
                  <c:v>0.95920000000000005</c:v>
                </c:pt>
                <c:pt idx="35">
                  <c:v>0.95799999999999996</c:v>
                </c:pt>
                <c:pt idx="36">
                  <c:v>0.95679999999999998</c:v>
                </c:pt>
                <c:pt idx="37">
                  <c:v>0.9556</c:v>
                </c:pt>
                <c:pt idx="38">
                  <c:v>0.95440000000000003</c:v>
                </c:pt>
                <c:pt idx="39">
                  <c:v>0.95320000000000005</c:v>
                </c:pt>
                <c:pt idx="40">
                  <c:v>0.95199999999999996</c:v>
                </c:pt>
                <c:pt idx="41">
                  <c:v>0.95079999999999998</c:v>
                </c:pt>
                <c:pt idx="42">
                  <c:v>0.9496</c:v>
                </c:pt>
                <c:pt idx="43">
                  <c:v>0.94840000000000002</c:v>
                </c:pt>
                <c:pt idx="44">
                  <c:v>0.94720000000000004</c:v>
                </c:pt>
                <c:pt idx="45">
                  <c:v>0.94599999999999995</c:v>
                </c:pt>
                <c:pt idx="46">
                  <c:v>0.94479999999999997</c:v>
                </c:pt>
                <c:pt idx="47">
                  <c:v>0.94359999999999999</c:v>
                </c:pt>
                <c:pt idx="48">
                  <c:v>0.94240000000000002</c:v>
                </c:pt>
                <c:pt idx="49">
                  <c:v>0.94120000000000004</c:v>
                </c:pt>
                <c:pt idx="50">
                  <c:v>0.94</c:v>
                </c:pt>
                <c:pt idx="51">
                  <c:v>0.93879999999999997</c:v>
                </c:pt>
                <c:pt idx="52">
                  <c:v>0.93759999999999999</c:v>
                </c:pt>
                <c:pt idx="53">
                  <c:v>0.93640000000000001</c:v>
                </c:pt>
                <c:pt idx="54">
                  <c:v>0.93520000000000003</c:v>
                </c:pt>
                <c:pt idx="55">
                  <c:v>0.93399999999999994</c:v>
                </c:pt>
                <c:pt idx="56">
                  <c:v>0.93279999999999996</c:v>
                </c:pt>
                <c:pt idx="57">
                  <c:v>0.93159999999999998</c:v>
                </c:pt>
                <c:pt idx="58">
                  <c:v>0.9304</c:v>
                </c:pt>
                <c:pt idx="59">
                  <c:v>0.92920000000000003</c:v>
                </c:pt>
                <c:pt idx="60">
                  <c:v>0.92800000000000005</c:v>
                </c:pt>
                <c:pt idx="61">
                  <c:v>0.92679999999999996</c:v>
                </c:pt>
                <c:pt idx="62">
                  <c:v>0.92559999999999998</c:v>
                </c:pt>
                <c:pt idx="63">
                  <c:v>0.9244</c:v>
                </c:pt>
                <c:pt idx="64">
                  <c:v>0.92320000000000002</c:v>
                </c:pt>
                <c:pt idx="65">
                  <c:v>0.92200000000000004</c:v>
                </c:pt>
                <c:pt idx="66">
                  <c:v>0.92079999999999995</c:v>
                </c:pt>
                <c:pt idx="67">
                  <c:v>0.91959999999999997</c:v>
                </c:pt>
                <c:pt idx="68">
                  <c:v>0.91839999999999999</c:v>
                </c:pt>
                <c:pt idx="69">
                  <c:v>0.91720000000000002</c:v>
                </c:pt>
                <c:pt idx="70">
                  <c:v>0.91600000000000004</c:v>
                </c:pt>
                <c:pt idx="71">
                  <c:v>0.91480000000000006</c:v>
                </c:pt>
                <c:pt idx="72">
                  <c:v>0.91359999999999997</c:v>
                </c:pt>
                <c:pt idx="73">
                  <c:v>0.91239999999999999</c:v>
                </c:pt>
                <c:pt idx="74">
                  <c:v>0.91120000000000001</c:v>
                </c:pt>
                <c:pt idx="75">
                  <c:v>0.91</c:v>
                </c:pt>
                <c:pt idx="76">
                  <c:v>0.90880000000000005</c:v>
                </c:pt>
                <c:pt idx="77">
                  <c:v>0.90759999999999996</c:v>
                </c:pt>
                <c:pt idx="78">
                  <c:v>0.90639999999999998</c:v>
                </c:pt>
                <c:pt idx="79">
                  <c:v>0.9052</c:v>
                </c:pt>
                <c:pt idx="80">
                  <c:v>0.90400000000000003</c:v>
                </c:pt>
                <c:pt idx="81">
                  <c:v>0.90280000000000005</c:v>
                </c:pt>
                <c:pt idx="82">
                  <c:v>0.90159999999999996</c:v>
                </c:pt>
                <c:pt idx="83">
                  <c:v>0.90039999999999998</c:v>
                </c:pt>
                <c:pt idx="84">
                  <c:v>0.8992</c:v>
                </c:pt>
                <c:pt idx="85">
                  <c:v>0.89800000000000002</c:v>
                </c:pt>
                <c:pt idx="86">
                  <c:v>0.89680000000000004</c:v>
                </c:pt>
                <c:pt idx="87">
                  <c:v>0.89559999999999995</c:v>
                </c:pt>
                <c:pt idx="88">
                  <c:v>0.89439999999999997</c:v>
                </c:pt>
                <c:pt idx="89">
                  <c:v>0.89319999999999999</c:v>
                </c:pt>
                <c:pt idx="90">
                  <c:v>0.89200000000000002</c:v>
                </c:pt>
                <c:pt idx="91">
                  <c:v>0.89080000000000004</c:v>
                </c:pt>
                <c:pt idx="92">
                  <c:v>0.88959999999999995</c:v>
                </c:pt>
                <c:pt idx="93">
                  <c:v>0.88839999999999997</c:v>
                </c:pt>
                <c:pt idx="94">
                  <c:v>0.88719999999999999</c:v>
                </c:pt>
                <c:pt idx="95">
                  <c:v>0.88600000000000001</c:v>
                </c:pt>
                <c:pt idx="96">
                  <c:v>0.88480000000000003</c:v>
                </c:pt>
                <c:pt idx="97">
                  <c:v>0.88360000000000005</c:v>
                </c:pt>
                <c:pt idx="98">
                  <c:v>0.88239999999999996</c:v>
                </c:pt>
                <c:pt idx="99">
                  <c:v>0.88119999999999998</c:v>
                </c:pt>
                <c:pt idx="100">
                  <c:v>0.88</c:v>
                </c:pt>
              </c:numCache>
            </c:numRef>
          </c:val>
        </c:ser>
        <c:ser>
          <c:idx val="13"/>
          <c:order val="13"/>
          <c:tx>
            <c:strRef>
              <c:f>'Value Zi and Zj'!$C$19</c:f>
              <c:strCache>
                <c:ptCount val="1"/>
                <c:pt idx="0">
                  <c:v>0,13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9:$CZ$19</c:f>
              <c:numCache>
                <c:formatCode>General</c:formatCode>
                <c:ptCount val="101"/>
                <c:pt idx="0">
                  <c:v>1</c:v>
                </c:pt>
                <c:pt idx="1">
                  <c:v>0.99870000000000003</c:v>
                </c:pt>
                <c:pt idx="2">
                  <c:v>0.99739999999999995</c:v>
                </c:pt>
                <c:pt idx="3">
                  <c:v>0.99609999999999999</c:v>
                </c:pt>
                <c:pt idx="4">
                  <c:v>0.99480000000000002</c:v>
                </c:pt>
                <c:pt idx="5">
                  <c:v>0.99350000000000005</c:v>
                </c:pt>
                <c:pt idx="6">
                  <c:v>0.99219999999999997</c:v>
                </c:pt>
                <c:pt idx="7">
                  <c:v>0.9909</c:v>
                </c:pt>
                <c:pt idx="8">
                  <c:v>0.98960000000000004</c:v>
                </c:pt>
                <c:pt idx="9">
                  <c:v>0.98829999999999996</c:v>
                </c:pt>
                <c:pt idx="10">
                  <c:v>0.98699999999999999</c:v>
                </c:pt>
                <c:pt idx="11">
                  <c:v>0.98570000000000002</c:v>
                </c:pt>
                <c:pt idx="12">
                  <c:v>0.98440000000000005</c:v>
                </c:pt>
                <c:pt idx="13">
                  <c:v>0.98309999999999997</c:v>
                </c:pt>
                <c:pt idx="14">
                  <c:v>0.98180000000000001</c:v>
                </c:pt>
                <c:pt idx="15">
                  <c:v>0.98050000000000004</c:v>
                </c:pt>
                <c:pt idx="16">
                  <c:v>0.97919999999999996</c:v>
                </c:pt>
                <c:pt idx="17">
                  <c:v>0.97789999999999999</c:v>
                </c:pt>
                <c:pt idx="18">
                  <c:v>0.97660000000000002</c:v>
                </c:pt>
                <c:pt idx="19">
                  <c:v>0.97530000000000006</c:v>
                </c:pt>
                <c:pt idx="20">
                  <c:v>0.97399999999999998</c:v>
                </c:pt>
                <c:pt idx="21">
                  <c:v>0.97270000000000001</c:v>
                </c:pt>
                <c:pt idx="22">
                  <c:v>0.97140000000000004</c:v>
                </c:pt>
                <c:pt idx="23">
                  <c:v>0.97009999999999996</c:v>
                </c:pt>
                <c:pt idx="24">
                  <c:v>0.96879999999999999</c:v>
                </c:pt>
                <c:pt idx="25">
                  <c:v>0.96750000000000003</c:v>
                </c:pt>
                <c:pt idx="26">
                  <c:v>0.96619999999999995</c:v>
                </c:pt>
                <c:pt idx="27">
                  <c:v>0.96489999999999998</c:v>
                </c:pt>
                <c:pt idx="28">
                  <c:v>0.96360000000000001</c:v>
                </c:pt>
                <c:pt idx="29">
                  <c:v>0.96230000000000004</c:v>
                </c:pt>
                <c:pt idx="30">
                  <c:v>0.96099999999999997</c:v>
                </c:pt>
                <c:pt idx="31">
                  <c:v>0.9597</c:v>
                </c:pt>
                <c:pt idx="32">
                  <c:v>0.95840000000000003</c:v>
                </c:pt>
                <c:pt idx="33">
                  <c:v>0.95709999999999995</c:v>
                </c:pt>
                <c:pt idx="34">
                  <c:v>0.95579999999999998</c:v>
                </c:pt>
                <c:pt idx="35">
                  <c:v>0.95450000000000002</c:v>
                </c:pt>
                <c:pt idx="36">
                  <c:v>0.95320000000000005</c:v>
                </c:pt>
                <c:pt idx="37">
                  <c:v>0.95189999999999997</c:v>
                </c:pt>
                <c:pt idx="38">
                  <c:v>0.9506</c:v>
                </c:pt>
                <c:pt idx="39">
                  <c:v>0.94930000000000003</c:v>
                </c:pt>
                <c:pt idx="40">
                  <c:v>0.94799999999999995</c:v>
                </c:pt>
                <c:pt idx="41">
                  <c:v>0.94669999999999999</c:v>
                </c:pt>
                <c:pt idx="42">
                  <c:v>0.94540000000000002</c:v>
                </c:pt>
                <c:pt idx="43">
                  <c:v>0.94410000000000005</c:v>
                </c:pt>
                <c:pt idx="44">
                  <c:v>0.94279999999999997</c:v>
                </c:pt>
                <c:pt idx="45">
                  <c:v>0.9415</c:v>
                </c:pt>
                <c:pt idx="46">
                  <c:v>0.94020000000000004</c:v>
                </c:pt>
                <c:pt idx="47">
                  <c:v>0.93889999999999996</c:v>
                </c:pt>
                <c:pt idx="48">
                  <c:v>0.93759999999999999</c:v>
                </c:pt>
                <c:pt idx="49">
                  <c:v>0.93630000000000002</c:v>
                </c:pt>
                <c:pt idx="50">
                  <c:v>0.93500000000000005</c:v>
                </c:pt>
                <c:pt idx="51">
                  <c:v>0.93369999999999997</c:v>
                </c:pt>
                <c:pt idx="52">
                  <c:v>0.93240000000000001</c:v>
                </c:pt>
                <c:pt idx="53">
                  <c:v>0.93110000000000004</c:v>
                </c:pt>
                <c:pt idx="54">
                  <c:v>0.92979999999999996</c:v>
                </c:pt>
                <c:pt idx="55">
                  <c:v>0.92849999999999999</c:v>
                </c:pt>
                <c:pt idx="56">
                  <c:v>0.92720000000000002</c:v>
                </c:pt>
                <c:pt idx="57">
                  <c:v>0.92589999999999995</c:v>
                </c:pt>
                <c:pt idx="58">
                  <c:v>0.92459999999999998</c:v>
                </c:pt>
                <c:pt idx="59">
                  <c:v>0.92330000000000001</c:v>
                </c:pt>
                <c:pt idx="60">
                  <c:v>0.92200000000000004</c:v>
                </c:pt>
                <c:pt idx="61">
                  <c:v>0.92069999999999996</c:v>
                </c:pt>
                <c:pt idx="62">
                  <c:v>0.9194</c:v>
                </c:pt>
                <c:pt idx="63">
                  <c:v>0.91810000000000003</c:v>
                </c:pt>
                <c:pt idx="64">
                  <c:v>0.91679999999999995</c:v>
                </c:pt>
                <c:pt idx="65">
                  <c:v>0.91549999999999998</c:v>
                </c:pt>
                <c:pt idx="66">
                  <c:v>0.91420000000000001</c:v>
                </c:pt>
                <c:pt idx="67">
                  <c:v>0.91290000000000004</c:v>
                </c:pt>
                <c:pt idx="68">
                  <c:v>0.91159999999999997</c:v>
                </c:pt>
                <c:pt idx="69">
                  <c:v>0.9103</c:v>
                </c:pt>
                <c:pt idx="70">
                  <c:v>0.90900000000000003</c:v>
                </c:pt>
                <c:pt idx="71">
                  <c:v>0.90769999999999995</c:v>
                </c:pt>
                <c:pt idx="72">
                  <c:v>0.90639999999999998</c:v>
                </c:pt>
                <c:pt idx="73">
                  <c:v>0.90510000000000002</c:v>
                </c:pt>
                <c:pt idx="74">
                  <c:v>0.90379999999999994</c:v>
                </c:pt>
                <c:pt idx="75">
                  <c:v>0.90249999999999997</c:v>
                </c:pt>
                <c:pt idx="76">
                  <c:v>0.9012</c:v>
                </c:pt>
                <c:pt idx="77">
                  <c:v>0.89990000000000003</c:v>
                </c:pt>
                <c:pt idx="78">
                  <c:v>0.89859999999999995</c:v>
                </c:pt>
                <c:pt idx="79">
                  <c:v>0.89729999999999999</c:v>
                </c:pt>
                <c:pt idx="80">
                  <c:v>0.89600000000000002</c:v>
                </c:pt>
                <c:pt idx="81">
                  <c:v>0.89470000000000005</c:v>
                </c:pt>
                <c:pt idx="82">
                  <c:v>0.89339999999999997</c:v>
                </c:pt>
                <c:pt idx="83">
                  <c:v>0.8921</c:v>
                </c:pt>
                <c:pt idx="84">
                  <c:v>0.89080000000000004</c:v>
                </c:pt>
                <c:pt idx="85">
                  <c:v>0.88949999999999996</c:v>
                </c:pt>
                <c:pt idx="86">
                  <c:v>0.88819999999999999</c:v>
                </c:pt>
                <c:pt idx="87">
                  <c:v>0.88690000000000002</c:v>
                </c:pt>
                <c:pt idx="88">
                  <c:v>0.88559999999999994</c:v>
                </c:pt>
                <c:pt idx="89">
                  <c:v>0.88429999999999997</c:v>
                </c:pt>
                <c:pt idx="90">
                  <c:v>0.88300000000000001</c:v>
                </c:pt>
                <c:pt idx="91">
                  <c:v>0.88170000000000004</c:v>
                </c:pt>
                <c:pt idx="92">
                  <c:v>0.88039999999999996</c:v>
                </c:pt>
                <c:pt idx="93">
                  <c:v>0.87909999999999999</c:v>
                </c:pt>
                <c:pt idx="94">
                  <c:v>0.87780000000000002</c:v>
                </c:pt>
                <c:pt idx="95">
                  <c:v>0.87650000000000006</c:v>
                </c:pt>
                <c:pt idx="96">
                  <c:v>0.87519999999999998</c:v>
                </c:pt>
                <c:pt idx="97">
                  <c:v>0.87390000000000001</c:v>
                </c:pt>
                <c:pt idx="98">
                  <c:v>0.87260000000000004</c:v>
                </c:pt>
                <c:pt idx="99">
                  <c:v>0.87129999999999996</c:v>
                </c:pt>
                <c:pt idx="100">
                  <c:v>0.87</c:v>
                </c:pt>
              </c:numCache>
            </c:numRef>
          </c:val>
        </c:ser>
        <c:ser>
          <c:idx val="14"/>
          <c:order val="14"/>
          <c:tx>
            <c:strRef>
              <c:f>'Value Zi and Zj'!$C$20</c:f>
              <c:strCache>
                <c:ptCount val="1"/>
                <c:pt idx="0">
                  <c:v>0,14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20:$CZ$20</c:f>
              <c:numCache>
                <c:formatCode>General</c:formatCode>
                <c:ptCount val="101"/>
                <c:pt idx="0">
                  <c:v>1</c:v>
                </c:pt>
                <c:pt idx="1">
                  <c:v>0.99860000000000004</c:v>
                </c:pt>
                <c:pt idx="2">
                  <c:v>0.99719999999999998</c:v>
                </c:pt>
                <c:pt idx="3">
                  <c:v>0.99580000000000002</c:v>
                </c:pt>
                <c:pt idx="4">
                  <c:v>0.99439999999999995</c:v>
                </c:pt>
                <c:pt idx="5">
                  <c:v>0.99299999999999999</c:v>
                </c:pt>
                <c:pt idx="6">
                  <c:v>0.99160000000000004</c:v>
                </c:pt>
                <c:pt idx="7">
                  <c:v>0.99019999999999997</c:v>
                </c:pt>
                <c:pt idx="8">
                  <c:v>0.98880000000000001</c:v>
                </c:pt>
                <c:pt idx="9">
                  <c:v>0.98740000000000006</c:v>
                </c:pt>
                <c:pt idx="10">
                  <c:v>0.98599999999999999</c:v>
                </c:pt>
                <c:pt idx="11">
                  <c:v>0.98460000000000003</c:v>
                </c:pt>
                <c:pt idx="12">
                  <c:v>0.98319999999999996</c:v>
                </c:pt>
                <c:pt idx="13">
                  <c:v>0.98180000000000001</c:v>
                </c:pt>
                <c:pt idx="14">
                  <c:v>0.98040000000000005</c:v>
                </c:pt>
                <c:pt idx="15">
                  <c:v>0.97899999999999998</c:v>
                </c:pt>
                <c:pt idx="16">
                  <c:v>0.97760000000000002</c:v>
                </c:pt>
                <c:pt idx="17">
                  <c:v>0.97619999999999996</c:v>
                </c:pt>
                <c:pt idx="18">
                  <c:v>0.9748</c:v>
                </c:pt>
                <c:pt idx="19">
                  <c:v>0.97340000000000004</c:v>
                </c:pt>
                <c:pt idx="20">
                  <c:v>0.97199999999999998</c:v>
                </c:pt>
                <c:pt idx="21">
                  <c:v>0.97060000000000002</c:v>
                </c:pt>
                <c:pt idx="22">
                  <c:v>0.96919999999999995</c:v>
                </c:pt>
                <c:pt idx="23">
                  <c:v>0.96779999999999999</c:v>
                </c:pt>
                <c:pt idx="24">
                  <c:v>0.96640000000000004</c:v>
                </c:pt>
                <c:pt idx="25">
                  <c:v>0.96499999999999997</c:v>
                </c:pt>
                <c:pt idx="26">
                  <c:v>0.96360000000000001</c:v>
                </c:pt>
                <c:pt idx="27">
                  <c:v>0.96219999999999994</c:v>
                </c:pt>
                <c:pt idx="28">
                  <c:v>0.96079999999999999</c:v>
                </c:pt>
                <c:pt idx="29">
                  <c:v>0.95940000000000003</c:v>
                </c:pt>
                <c:pt idx="30">
                  <c:v>0.95799999999999996</c:v>
                </c:pt>
                <c:pt idx="31">
                  <c:v>0.95660000000000001</c:v>
                </c:pt>
                <c:pt idx="32">
                  <c:v>0.95520000000000005</c:v>
                </c:pt>
                <c:pt idx="33">
                  <c:v>0.95379999999999998</c:v>
                </c:pt>
                <c:pt idx="34">
                  <c:v>0.95240000000000002</c:v>
                </c:pt>
                <c:pt idx="35">
                  <c:v>0.95099999999999996</c:v>
                </c:pt>
                <c:pt idx="36">
                  <c:v>0.9496</c:v>
                </c:pt>
                <c:pt idx="37">
                  <c:v>0.94820000000000004</c:v>
                </c:pt>
                <c:pt idx="38">
                  <c:v>0.94679999999999997</c:v>
                </c:pt>
                <c:pt idx="39">
                  <c:v>0.94540000000000002</c:v>
                </c:pt>
                <c:pt idx="40">
                  <c:v>0.94399999999999995</c:v>
                </c:pt>
                <c:pt idx="41">
                  <c:v>0.94259999999999999</c:v>
                </c:pt>
                <c:pt idx="42">
                  <c:v>0.94120000000000004</c:v>
                </c:pt>
                <c:pt idx="43">
                  <c:v>0.93979999999999997</c:v>
                </c:pt>
                <c:pt idx="44">
                  <c:v>0.93840000000000001</c:v>
                </c:pt>
                <c:pt idx="45">
                  <c:v>0.93699999999999994</c:v>
                </c:pt>
                <c:pt idx="46">
                  <c:v>0.93559999999999999</c:v>
                </c:pt>
                <c:pt idx="47">
                  <c:v>0.93420000000000003</c:v>
                </c:pt>
                <c:pt idx="48">
                  <c:v>0.93279999999999996</c:v>
                </c:pt>
                <c:pt idx="49">
                  <c:v>0.93140000000000001</c:v>
                </c:pt>
                <c:pt idx="50">
                  <c:v>0.92999999999999994</c:v>
                </c:pt>
                <c:pt idx="51">
                  <c:v>0.92859999999999998</c:v>
                </c:pt>
                <c:pt idx="52">
                  <c:v>0.92720000000000002</c:v>
                </c:pt>
                <c:pt idx="53">
                  <c:v>0.92579999999999996</c:v>
                </c:pt>
                <c:pt idx="54">
                  <c:v>0.9244</c:v>
                </c:pt>
                <c:pt idx="55">
                  <c:v>0.92300000000000004</c:v>
                </c:pt>
                <c:pt idx="56">
                  <c:v>0.92159999999999997</c:v>
                </c:pt>
                <c:pt idx="57">
                  <c:v>0.92020000000000002</c:v>
                </c:pt>
                <c:pt idx="58">
                  <c:v>0.91879999999999995</c:v>
                </c:pt>
                <c:pt idx="59">
                  <c:v>0.91739999999999999</c:v>
                </c:pt>
                <c:pt idx="60">
                  <c:v>0.91600000000000004</c:v>
                </c:pt>
                <c:pt idx="61">
                  <c:v>0.91459999999999997</c:v>
                </c:pt>
                <c:pt idx="62">
                  <c:v>0.91320000000000001</c:v>
                </c:pt>
                <c:pt idx="63">
                  <c:v>0.91179999999999994</c:v>
                </c:pt>
                <c:pt idx="64">
                  <c:v>0.91039999999999999</c:v>
                </c:pt>
                <c:pt idx="65">
                  <c:v>0.90900000000000003</c:v>
                </c:pt>
                <c:pt idx="66">
                  <c:v>0.90759999999999996</c:v>
                </c:pt>
                <c:pt idx="67">
                  <c:v>0.90620000000000001</c:v>
                </c:pt>
                <c:pt idx="68">
                  <c:v>0.90479999999999994</c:v>
                </c:pt>
                <c:pt idx="69">
                  <c:v>0.90339999999999998</c:v>
                </c:pt>
                <c:pt idx="70">
                  <c:v>0.90200000000000002</c:v>
                </c:pt>
                <c:pt idx="71">
                  <c:v>0.90059999999999996</c:v>
                </c:pt>
                <c:pt idx="72">
                  <c:v>0.8992</c:v>
                </c:pt>
                <c:pt idx="73">
                  <c:v>0.89779999999999993</c:v>
                </c:pt>
                <c:pt idx="74">
                  <c:v>0.89639999999999997</c:v>
                </c:pt>
                <c:pt idx="75">
                  <c:v>0.89500000000000002</c:v>
                </c:pt>
                <c:pt idx="76">
                  <c:v>0.89359999999999995</c:v>
                </c:pt>
                <c:pt idx="77">
                  <c:v>0.89219999999999999</c:v>
                </c:pt>
                <c:pt idx="78">
                  <c:v>0.89080000000000004</c:v>
                </c:pt>
                <c:pt idx="79">
                  <c:v>0.88939999999999997</c:v>
                </c:pt>
                <c:pt idx="80">
                  <c:v>0.88800000000000001</c:v>
                </c:pt>
                <c:pt idx="81">
                  <c:v>0.88659999999999994</c:v>
                </c:pt>
                <c:pt idx="82">
                  <c:v>0.88519999999999999</c:v>
                </c:pt>
                <c:pt idx="83">
                  <c:v>0.88380000000000003</c:v>
                </c:pt>
                <c:pt idx="84">
                  <c:v>0.88239999999999996</c:v>
                </c:pt>
                <c:pt idx="85">
                  <c:v>0.88100000000000001</c:v>
                </c:pt>
                <c:pt idx="86">
                  <c:v>0.87959999999999994</c:v>
                </c:pt>
                <c:pt idx="87">
                  <c:v>0.87819999999999998</c:v>
                </c:pt>
                <c:pt idx="88">
                  <c:v>0.87680000000000002</c:v>
                </c:pt>
                <c:pt idx="89">
                  <c:v>0.87539999999999996</c:v>
                </c:pt>
                <c:pt idx="90">
                  <c:v>0.874</c:v>
                </c:pt>
                <c:pt idx="91">
                  <c:v>0.87260000000000004</c:v>
                </c:pt>
                <c:pt idx="92">
                  <c:v>0.87119999999999997</c:v>
                </c:pt>
                <c:pt idx="93">
                  <c:v>0.86980000000000002</c:v>
                </c:pt>
                <c:pt idx="94">
                  <c:v>0.86840000000000006</c:v>
                </c:pt>
                <c:pt idx="95">
                  <c:v>0.86699999999999999</c:v>
                </c:pt>
                <c:pt idx="96">
                  <c:v>0.86559999999999993</c:v>
                </c:pt>
                <c:pt idx="97">
                  <c:v>0.86419999999999997</c:v>
                </c:pt>
                <c:pt idx="98">
                  <c:v>0.86280000000000001</c:v>
                </c:pt>
                <c:pt idx="99">
                  <c:v>0.86139999999999994</c:v>
                </c:pt>
                <c:pt idx="100">
                  <c:v>0.86</c:v>
                </c:pt>
              </c:numCache>
            </c:numRef>
          </c:val>
        </c:ser>
        <c:ser>
          <c:idx val="15"/>
          <c:order val="15"/>
          <c:tx>
            <c:strRef>
              <c:f>'Value Zi and Zj'!$C$21</c:f>
              <c:strCache>
                <c:ptCount val="1"/>
                <c:pt idx="0">
                  <c:v>0,15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21:$CZ$21</c:f>
              <c:numCache>
                <c:formatCode>General</c:formatCode>
                <c:ptCount val="101"/>
                <c:pt idx="0">
                  <c:v>1</c:v>
                </c:pt>
                <c:pt idx="1">
                  <c:v>0.99850000000000005</c:v>
                </c:pt>
                <c:pt idx="2">
                  <c:v>0.997</c:v>
                </c:pt>
                <c:pt idx="3">
                  <c:v>0.99550000000000005</c:v>
                </c:pt>
                <c:pt idx="4">
                  <c:v>0.99399999999999999</c:v>
                </c:pt>
                <c:pt idx="5">
                  <c:v>0.99250000000000005</c:v>
                </c:pt>
                <c:pt idx="6">
                  <c:v>0.99099999999999999</c:v>
                </c:pt>
                <c:pt idx="7">
                  <c:v>0.98950000000000005</c:v>
                </c:pt>
                <c:pt idx="8">
                  <c:v>0.98799999999999999</c:v>
                </c:pt>
                <c:pt idx="9">
                  <c:v>0.98650000000000004</c:v>
                </c:pt>
                <c:pt idx="10">
                  <c:v>0.98499999999999999</c:v>
                </c:pt>
                <c:pt idx="11">
                  <c:v>0.98350000000000004</c:v>
                </c:pt>
                <c:pt idx="12">
                  <c:v>0.98199999999999998</c:v>
                </c:pt>
                <c:pt idx="13">
                  <c:v>0.98050000000000004</c:v>
                </c:pt>
                <c:pt idx="14">
                  <c:v>0.97899999999999998</c:v>
                </c:pt>
                <c:pt idx="15">
                  <c:v>0.97750000000000004</c:v>
                </c:pt>
                <c:pt idx="16">
                  <c:v>0.97599999999999998</c:v>
                </c:pt>
                <c:pt idx="17">
                  <c:v>0.97450000000000003</c:v>
                </c:pt>
                <c:pt idx="18">
                  <c:v>0.97299999999999998</c:v>
                </c:pt>
                <c:pt idx="19">
                  <c:v>0.97150000000000003</c:v>
                </c:pt>
                <c:pt idx="20">
                  <c:v>0.97</c:v>
                </c:pt>
                <c:pt idx="21">
                  <c:v>0.96850000000000003</c:v>
                </c:pt>
                <c:pt idx="22">
                  <c:v>0.96699999999999997</c:v>
                </c:pt>
                <c:pt idx="23">
                  <c:v>0.96550000000000002</c:v>
                </c:pt>
                <c:pt idx="24">
                  <c:v>0.96399999999999997</c:v>
                </c:pt>
                <c:pt idx="25">
                  <c:v>0.96250000000000002</c:v>
                </c:pt>
                <c:pt idx="26">
                  <c:v>0.96099999999999997</c:v>
                </c:pt>
                <c:pt idx="27">
                  <c:v>0.95950000000000002</c:v>
                </c:pt>
                <c:pt idx="28">
                  <c:v>0.95799999999999996</c:v>
                </c:pt>
                <c:pt idx="29">
                  <c:v>0.95650000000000002</c:v>
                </c:pt>
                <c:pt idx="30">
                  <c:v>0.95499999999999996</c:v>
                </c:pt>
                <c:pt idx="31">
                  <c:v>0.95350000000000001</c:v>
                </c:pt>
                <c:pt idx="32">
                  <c:v>0.95199999999999996</c:v>
                </c:pt>
                <c:pt idx="33">
                  <c:v>0.95050000000000001</c:v>
                </c:pt>
                <c:pt idx="34">
                  <c:v>0.94899999999999995</c:v>
                </c:pt>
                <c:pt idx="35">
                  <c:v>0.94750000000000001</c:v>
                </c:pt>
                <c:pt idx="36">
                  <c:v>0.94599999999999995</c:v>
                </c:pt>
                <c:pt idx="37">
                  <c:v>0.94450000000000001</c:v>
                </c:pt>
                <c:pt idx="38">
                  <c:v>0.94300000000000006</c:v>
                </c:pt>
                <c:pt idx="39">
                  <c:v>0.9415</c:v>
                </c:pt>
                <c:pt idx="40">
                  <c:v>0.94</c:v>
                </c:pt>
                <c:pt idx="41">
                  <c:v>0.9385</c:v>
                </c:pt>
                <c:pt idx="42">
                  <c:v>0.93700000000000006</c:v>
                </c:pt>
                <c:pt idx="43">
                  <c:v>0.9355</c:v>
                </c:pt>
                <c:pt idx="44">
                  <c:v>0.93399999999999994</c:v>
                </c:pt>
                <c:pt idx="45">
                  <c:v>0.9325</c:v>
                </c:pt>
                <c:pt idx="46">
                  <c:v>0.93100000000000005</c:v>
                </c:pt>
                <c:pt idx="47">
                  <c:v>0.92949999999999999</c:v>
                </c:pt>
                <c:pt idx="48">
                  <c:v>0.92800000000000005</c:v>
                </c:pt>
                <c:pt idx="49">
                  <c:v>0.92649999999999999</c:v>
                </c:pt>
                <c:pt idx="50">
                  <c:v>0.92500000000000004</c:v>
                </c:pt>
                <c:pt idx="51">
                  <c:v>0.92349999999999999</c:v>
                </c:pt>
                <c:pt idx="52">
                  <c:v>0.92200000000000004</c:v>
                </c:pt>
                <c:pt idx="53">
                  <c:v>0.92049999999999998</c:v>
                </c:pt>
                <c:pt idx="54">
                  <c:v>0.91900000000000004</c:v>
                </c:pt>
                <c:pt idx="55">
                  <c:v>0.91749999999999998</c:v>
                </c:pt>
                <c:pt idx="56">
                  <c:v>0.91600000000000004</c:v>
                </c:pt>
                <c:pt idx="57">
                  <c:v>0.91449999999999998</c:v>
                </c:pt>
                <c:pt idx="58">
                  <c:v>0.91300000000000003</c:v>
                </c:pt>
                <c:pt idx="59">
                  <c:v>0.91149999999999998</c:v>
                </c:pt>
                <c:pt idx="60">
                  <c:v>0.91</c:v>
                </c:pt>
                <c:pt idx="61">
                  <c:v>0.90849999999999997</c:v>
                </c:pt>
                <c:pt idx="62">
                  <c:v>0.90700000000000003</c:v>
                </c:pt>
                <c:pt idx="63">
                  <c:v>0.90549999999999997</c:v>
                </c:pt>
                <c:pt idx="64">
                  <c:v>0.90400000000000003</c:v>
                </c:pt>
                <c:pt idx="65">
                  <c:v>0.90249999999999997</c:v>
                </c:pt>
                <c:pt idx="66">
                  <c:v>0.90100000000000002</c:v>
                </c:pt>
                <c:pt idx="67">
                  <c:v>0.89949999999999997</c:v>
                </c:pt>
                <c:pt idx="68">
                  <c:v>0.89800000000000002</c:v>
                </c:pt>
                <c:pt idx="69">
                  <c:v>0.89649999999999996</c:v>
                </c:pt>
                <c:pt idx="70">
                  <c:v>0.89500000000000002</c:v>
                </c:pt>
                <c:pt idx="71">
                  <c:v>0.89349999999999996</c:v>
                </c:pt>
                <c:pt idx="72">
                  <c:v>0.89200000000000002</c:v>
                </c:pt>
                <c:pt idx="73">
                  <c:v>0.89049999999999996</c:v>
                </c:pt>
                <c:pt idx="74">
                  <c:v>0.88900000000000001</c:v>
                </c:pt>
                <c:pt idx="75">
                  <c:v>0.88749999999999996</c:v>
                </c:pt>
                <c:pt idx="76">
                  <c:v>0.88600000000000001</c:v>
                </c:pt>
                <c:pt idx="77">
                  <c:v>0.88450000000000006</c:v>
                </c:pt>
                <c:pt idx="78">
                  <c:v>0.88300000000000001</c:v>
                </c:pt>
                <c:pt idx="79">
                  <c:v>0.88149999999999995</c:v>
                </c:pt>
                <c:pt idx="80">
                  <c:v>0.88</c:v>
                </c:pt>
                <c:pt idx="81">
                  <c:v>0.87850000000000006</c:v>
                </c:pt>
                <c:pt idx="82">
                  <c:v>0.877</c:v>
                </c:pt>
                <c:pt idx="83">
                  <c:v>0.87550000000000006</c:v>
                </c:pt>
                <c:pt idx="84">
                  <c:v>0.874</c:v>
                </c:pt>
                <c:pt idx="85">
                  <c:v>0.87250000000000005</c:v>
                </c:pt>
                <c:pt idx="86">
                  <c:v>0.871</c:v>
                </c:pt>
                <c:pt idx="87">
                  <c:v>0.86949999999999994</c:v>
                </c:pt>
                <c:pt idx="88">
                  <c:v>0.86799999999999999</c:v>
                </c:pt>
                <c:pt idx="89">
                  <c:v>0.86650000000000005</c:v>
                </c:pt>
                <c:pt idx="90">
                  <c:v>0.86499999999999999</c:v>
                </c:pt>
                <c:pt idx="91">
                  <c:v>0.86349999999999993</c:v>
                </c:pt>
                <c:pt idx="92">
                  <c:v>0.86199999999999999</c:v>
                </c:pt>
                <c:pt idx="93">
                  <c:v>0.86050000000000004</c:v>
                </c:pt>
                <c:pt idx="94">
                  <c:v>0.85899999999999999</c:v>
                </c:pt>
                <c:pt idx="95">
                  <c:v>0.85750000000000004</c:v>
                </c:pt>
                <c:pt idx="96">
                  <c:v>0.85599999999999998</c:v>
                </c:pt>
                <c:pt idx="97">
                  <c:v>0.85450000000000004</c:v>
                </c:pt>
                <c:pt idx="98">
                  <c:v>0.85299999999999998</c:v>
                </c:pt>
                <c:pt idx="99">
                  <c:v>0.85150000000000003</c:v>
                </c:pt>
                <c:pt idx="100">
                  <c:v>0.85</c:v>
                </c:pt>
              </c:numCache>
            </c:numRef>
          </c:val>
        </c:ser>
        <c:ser>
          <c:idx val="16"/>
          <c:order val="16"/>
          <c:tx>
            <c:strRef>
              <c:f>'Value Zi and Zj'!$C$22</c:f>
              <c:strCache>
                <c:ptCount val="1"/>
                <c:pt idx="0">
                  <c:v>0,16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22:$CZ$22</c:f>
              <c:numCache>
                <c:formatCode>General</c:formatCode>
                <c:ptCount val="101"/>
                <c:pt idx="0">
                  <c:v>1</c:v>
                </c:pt>
                <c:pt idx="1">
                  <c:v>0.99839999999999995</c:v>
                </c:pt>
                <c:pt idx="2">
                  <c:v>0.99680000000000002</c:v>
                </c:pt>
                <c:pt idx="3">
                  <c:v>0.99519999999999997</c:v>
                </c:pt>
                <c:pt idx="4">
                  <c:v>0.99360000000000004</c:v>
                </c:pt>
                <c:pt idx="5">
                  <c:v>0.99199999999999999</c:v>
                </c:pt>
                <c:pt idx="6">
                  <c:v>0.99039999999999995</c:v>
                </c:pt>
                <c:pt idx="7">
                  <c:v>0.98880000000000001</c:v>
                </c:pt>
                <c:pt idx="8">
                  <c:v>0.98719999999999997</c:v>
                </c:pt>
                <c:pt idx="9">
                  <c:v>0.98560000000000003</c:v>
                </c:pt>
                <c:pt idx="10">
                  <c:v>0.98399999999999999</c:v>
                </c:pt>
                <c:pt idx="11">
                  <c:v>0.98240000000000005</c:v>
                </c:pt>
                <c:pt idx="12">
                  <c:v>0.98080000000000001</c:v>
                </c:pt>
                <c:pt idx="13">
                  <c:v>0.97919999999999996</c:v>
                </c:pt>
                <c:pt idx="14">
                  <c:v>0.97760000000000002</c:v>
                </c:pt>
                <c:pt idx="15">
                  <c:v>0.97599999999999998</c:v>
                </c:pt>
                <c:pt idx="16">
                  <c:v>0.97440000000000004</c:v>
                </c:pt>
                <c:pt idx="17">
                  <c:v>0.9728</c:v>
                </c:pt>
                <c:pt idx="18">
                  <c:v>0.97119999999999995</c:v>
                </c:pt>
                <c:pt idx="19">
                  <c:v>0.96960000000000002</c:v>
                </c:pt>
                <c:pt idx="20">
                  <c:v>0.96799999999999997</c:v>
                </c:pt>
                <c:pt idx="21">
                  <c:v>0.96640000000000004</c:v>
                </c:pt>
                <c:pt idx="22">
                  <c:v>0.96479999999999999</c:v>
                </c:pt>
                <c:pt idx="23">
                  <c:v>0.96320000000000006</c:v>
                </c:pt>
                <c:pt idx="24">
                  <c:v>0.96160000000000001</c:v>
                </c:pt>
                <c:pt idx="25">
                  <c:v>0.96</c:v>
                </c:pt>
                <c:pt idx="26">
                  <c:v>0.95840000000000003</c:v>
                </c:pt>
                <c:pt idx="27">
                  <c:v>0.95679999999999998</c:v>
                </c:pt>
                <c:pt idx="28">
                  <c:v>0.95520000000000005</c:v>
                </c:pt>
                <c:pt idx="29">
                  <c:v>0.9536</c:v>
                </c:pt>
                <c:pt idx="30">
                  <c:v>0.95199999999999996</c:v>
                </c:pt>
                <c:pt idx="31">
                  <c:v>0.95040000000000002</c:v>
                </c:pt>
                <c:pt idx="32">
                  <c:v>0.94879999999999998</c:v>
                </c:pt>
                <c:pt idx="33">
                  <c:v>0.94720000000000004</c:v>
                </c:pt>
                <c:pt idx="34">
                  <c:v>0.9456</c:v>
                </c:pt>
                <c:pt idx="35">
                  <c:v>0.94399999999999995</c:v>
                </c:pt>
                <c:pt idx="36">
                  <c:v>0.94240000000000002</c:v>
                </c:pt>
                <c:pt idx="37">
                  <c:v>0.94079999999999997</c:v>
                </c:pt>
                <c:pt idx="38">
                  <c:v>0.93920000000000003</c:v>
                </c:pt>
                <c:pt idx="39">
                  <c:v>0.93759999999999999</c:v>
                </c:pt>
                <c:pt idx="40">
                  <c:v>0.93599999999999994</c:v>
                </c:pt>
                <c:pt idx="41">
                  <c:v>0.93440000000000001</c:v>
                </c:pt>
                <c:pt idx="42">
                  <c:v>0.93279999999999996</c:v>
                </c:pt>
                <c:pt idx="43">
                  <c:v>0.93120000000000003</c:v>
                </c:pt>
                <c:pt idx="44">
                  <c:v>0.92959999999999998</c:v>
                </c:pt>
                <c:pt idx="45">
                  <c:v>0.92799999999999994</c:v>
                </c:pt>
                <c:pt idx="46">
                  <c:v>0.9264</c:v>
                </c:pt>
                <c:pt idx="47">
                  <c:v>0.92479999999999996</c:v>
                </c:pt>
                <c:pt idx="48">
                  <c:v>0.92320000000000002</c:v>
                </c:pt>
                <c:pt idx="49">
                  <c:v>0.92159999999999997</c:v>
                </c:pt>
                <c:pt idx="50">
                  <c:v>0.92</c:v>
                </c:pt>
                <c:pt idx="51">
                  <c:v>0.91839999999999999</c:v>
                </c:pt>
                <c:pt idx="52">
                  <c:v>0.91679999999999995</c:v>
                </c:pt>
                <c:pt idx="53">
                  <c:v>0.91520000000000001</c:v>
                </c:pt>
                <c:pt idx="54">
                  <c:v>0.91359999999999997</c:v>
                </c:pt>
                <c:pt idx="55">
                  <c:v>0.91200000000000003</c:v>
                </c:pt>
                <c:pt idx="56">
                  <c:v>0.91039999999999999</c:v>
                </c:pt>
                <c:pt idx="57">
                  <c:v>0.90880000000000005</c:v>
                </c:pt>
                <c:pt idx="58">
                  <c:v>0.90720000000000001</c:v>
                </c:pt>
                <c:pt idx="59">
                  <c:v>0.90559999999999996</c:v>
                </c:pt>
                <c:pt idx="60">
                  <c:v>0.90400000000000003</c:v>
                </c:pt>
                <c:pt idx="61">
                  <c:v>0.90239999999999998</c:v>
                </c:pt>
                <c:pt idx="62">
                  <c:v>0.90080000000000005</c:v>
                </c:pt>
                <c:pt idx="63">
                  <c:v>0.8992</c:v>
                </c:pt>
                <c:pt idx="64">
                  <c:v>0.89759999999999995</c:v>
                </c:pt>
                <c:pt idx="65">
                  <c:v>0.89600000000000002</c:v>
                </c:pt>
                <c:pt idx="66">
                  <c:v>0.89439999999999997</c:v>
                </c:pt>
                <c:pt idx="67">
                  <c:v>0.89280000000000004</c:v>
                </c:pt>
                <c:pt idx="68">
                  <c:v>0.89119999999999999</c:v>
                </c:pt>
                <c:pt idx="69">
                  <c:v>0.88959999999999995</c:v>
                </c:pt>
                <c:pt idx="70">
                  <c:v>0.88800000000000001</c:v>
                </c:pt>
                <c:pt idx="71">
                  <c:v>0.88639999999999997</c:v>
                </c:pt>
                <c:pt idx="72">
                  <c:v>0.88480000000000003</c:v>
                </c:pt>
                <c:pt idx="73">
                  <c:v>0.88319999999999999</c:v>
                </c:pt>
                <c:pt idx="74">
                  <c:v>0.88159999999999994</c:v>
                </c:pt>
                <c:pt idx="75">
                  <c:v>0.88</c:v>
                </c:pt>
                <c:pt idx="76">
                  <c:v>0.87839999999999996</c:v>
                </c:pt>
                <c:pt idx="77">
                  <c:v>0.87680000000000002</c:v>
                </c:pt>
                <c:pt idx="78">
                  <c:v>0.87519999999999998</c:v>
                </c:pt>
                <c:pt idx="79">
                  <c:v>0.87359999999999993</c:v>
                </c:pt>
                <c:pt idx="80">
                  <c:v>0.872</c:v>
                </c:pt>
                <c:pt idx="81">
                  <c:v>0.87039999999999995</c:v>
                </c:pt>
                <c:pt idx="82">
                  <c:v>0.86880000000000002</c:v>
                </c:pt>
                <c:pt idx="83">
                  <c:v>0.86719999999999997</c:v>
                </c:pt>
                <c:pt idx="84">
                  <c:v>0.86560000000000004</c:v>
                </c:pt>
                <c:pt idx="85">
                  <c:v>0.86399999999999999</c:v>
                </c:pt>
                <c:pt idx="86">
                  <c:v>0.86240000000000006</c:v>
                </c:pt>
                <c:pt idx="87">
                  <c:v>0.86080000000000001</c:v>
                </c:pt>
                <c:pt idx="88">
                  <c:v>0.85919999999999996</c:v>
                </c:pt>
                <c:pt idx="89">
                  <c:v>0.85760000000000003</c:v>
                </c:pt>
                <c:pt idx="90">
                  <c:v>0.85599999999999998</c:v>
                </c:pt>
                <c:pt idx="91">
                  <c:v>0.85440000000000005</c:v>
                </c:pt>
                <c:pt idx="92">
                  <c:v>0.8528</c:v>
                </c:pt>
                <c:pt idx="93">
                  <c:v>0.85119999999999996</c:v>
                </c:pt>
                <c:pt idx="94">
                  <c:v>0.84960000000000002</c:v>
                </c:pt>
                <c:pt idx="95">
                  <c:v>0.84799999999999998</c:v>
                </c:pt>
                <c:pt idx="96">
                  <c:v>0.84640000000000004</c:v>
                </c:pt>
                <c:pt idx="97">
                  <c:v>0.8448</c:v>
                </c:pt>
                <c:pt idx="98">
                  <c:v>0.84319999999999995</c:v>
                </c:pt>
                <c:pt idx="99">
                  <c:v>0.84160000000000001</c:v>
                </c:pt>
                <c:pt idx="100">
                  <c:v>0.84</c:v>
                </c:pt>
              </c:numCache>
            </c:numRef>
          </c:val>
        </c:ser>
        <c:ser>
          <c:idx val="17"/>
          <c:order val="17"/>
          <c:tx>
            <c:strRef>
              <c:f>'Value Zi and Zj'!$C$23</c:f>
              <c:strCache>
                <c:ptCount val="1"/>
                <c:pt idx="0">
                  <c:v>0,17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23:$CZ$23</c:f>
              <c:numCache>
                <c:formatCode>General</c:formatCode>
                <c:ptCount val="101"/>
                <c:pt idx="0">
                  <c:v>1</c:v>
                </c:pt>
                <c:pt idx="1">
                  <c:v>0.99829999999999997</c:v>
                </c:pt>
                <c:pt idx="2">
                  <c:v>0.99660000000000004</c:v>
                </c:pt>
                <c:pt idx="3">
                  <c:v>0.99490000000000001</c:v>
                </c:pt>
                <c:pt idx="4">
                  <c:v>0.99319999999999997</c:v>
                </c:pt>
                <c:pt idx="5">
                  <c:v>0.99150000000000005</c:v>
                </c:pt>
                <c:pt idx="6">
                  <c:v>0.98980000000000001</c:v>
                </c:pt>
                <c:pt idx="7">
                  <c:v>0.98809999999999998</c:v>
                </c:pt>
                <c:pt idx="8">
                  <c:v>0.98639999999999994</c:v>
                </c:pt>
                <c:pt idx="9">
                  <c:v>0.98470000000000002</c:v>
                </c:pt>
                <c:pt idx="10">
                  <c:v>0.98299999999999998</c:v>
                </c:pt>
                <c:pt idx="11">
                  <c:v>0.98129999999999995</c:v>
                </c:pt>
                <c:pt idx="12">
                  <c:v>0.97960000000000003</c:v>
                </c:pt>
                <c:pt idx="13">
                  <c:v>0.97789999999999999</c:v>
                </c:pt>
                <c:pt idx="14">
                  <c:v>0.97619999999999996</c:v>
                </c:pt>
                <c:pt idx="15">
                  <c:v>0.97450000000000003</c:v>
                </c:pt>
                <c:pt idx="16">
                  <c:v>0.9728</c:v>
                </c:pt>
                <c:pt idx="17">
                  <c:v>0.97109999999999996</c:v>
                </c:pt>
                <c:pt idx="18">
                  <c:v>0.96940000000000004</c:v>
                </c:pt>
                <c:pt idx="19">
                  <c:v>0.9677</c:v>
                </c:pt>
                <c:pt idx="20">
                  <c:v>0.96599999999999997</c:v>
                </c:pt>
                <c:pt idx="21">
                  <c:v>0.96430000000000005</c:v>
                </c:pt>
                <c:pt idx="22">
                  <c:v>0.96260000000000001</c:v>
                </c:pt>
                <c:pt idx="23">
                  <c:v>0.96089999999999998</c:v>
                </c:pt>
                <c:pt idx="24">
                  <c:v>0.95920000000000005</c:v>
                </c:pt>
                <c:pt idx="25">
                  <c:v>0.95750000000000002</c:v>
                </c:pt>
                <c:pt idx="26">
                  <c:v>0.95579999999999998</c:v>
                </c:pt>
                <c:pt idx="27">
                  <c:v>0.95409999999999995</c:v>
                </c:pt>
                <c:pt idx="28">
                  <c:v>0.95240000000000002</c:v>
                </c:pt>
                <c:pt idx="29">
                  <c:v>0.95069999999999999</c:v>
                </c:pt>
                <c:pt idx="30">
                  <c:v>0.94899999999999995</c:v>
                </c:pt>
                <c:pt idx="31">
                  <c:v>0.94730000000000003</c:v>
                </c:pt>
                <c:pt idx="32">
                  <c:v>0.9456</c:v>
                </c:pt>
                <c:pt idx="33">
                  <c:v>0.94389999999999996</c:v>
                </c:pt>
                <c:pt idx="34">
                  <c:v>0.94220000000000004</c:v>
                </c:pt>
                <c:pt idx="35">
                  <c:v>0.9405</c:v>
                </c:pt>
                <c:pt idx="36">
                  <c:v>0.93879999999999997</c:v>
                </c:pt>
                <c:pt idx="37">
                  <c:v>0.93710000000000004</c:v>
                </c:pt>
                <c:pt idx="38">
                  <c:v>0.93540000000000001</c:v>
                </c:pt>
                <c:pt idx="39">
                  <c:v>0.93369999999999997</c:v>
                </c:pt>
                <c:pt idx="40">
                  <c:v>0.93199999999999994</c:v>
                </c:pt>
                <c:pt idx="41">
                  <c:v>0.93030000000000002</c:v>
                </c:pt>
                <c:pt idx="42">
                  <c:v>0.92859999999999998</c:v>
                </c:pt>
                <c:pt idx="43">
                  <c:v>0.92690000000000006</c:v>
                </c:pt>
                <c:pt idx="44">
                  <c:v>0.92520000000000002</c:v>
                </c:pt>
                <c:pt idx="45">
                  <c:v>0.92349999999999999</c:v>
                </c:pt>
                <c:pt idx="46">
                  <c:v>0.92179999999999995</c:v>
                </c:pt>
                <c:pt idx="47">
                  <c:v>0.92010000000000003</c:v>
                </c:pt>
                <c:pt idx="48">
                  <c:v>0.91839999999999999</c:v>
                </c:pt>
                <c:pt idx="49">
                  <c:v>0.91669999999999996</c:v>
                </c:pt>
                <c:pt idx="50">
                  <c:v>0.91500000000000004</c:v>
                </c:pt>
                <c:pt idx="51">
                  <c:v>0.9133</c:v>
                </c:pt>
                <c:pt idx="52">
                  <c:v>0.91159999999999997</c:v>
                </c:pt>
                <c:pt idx="53">
                  <c:v>0.90989999999999993</c:v>
                </c:pt>
                <c:pt idx="54">
                  <c:v>0.90820000000000001</c:v>
                </c:pt>
                <c:pt idx="55">
                  <c:v>0.90649999999999997</c:v>
                </c:pt>
                <c:pt idx="56">
                  <c:v>0.90479999999999994</c:v>
                </c:pt>
                <c:pt idx="57">
                  <c:v>0.90310000000000001</c:v>
                </c:pt>
                <c:pt idx="58">
                  <c:v>0.90139999999999998</c:v>
                </c:pt>
                <c:pt idx="59">
                  <c:v>0.89969999999999994</c:v>
                </c:pt>
                <c:pt idx="60">
                  <c:v>0.89800000000000002</c:v>
                </c:pt>
                <c:pt idx="61">
                  <c:v>0.89629999999999999</c:v>
                </c:pt>
                <c:pt idx="62">
                  <c:v>0.89459999999999995</c:v>
                </c:pt>
                <c:pt idx="63">
                  <c:v>0.89290000000000003</c:v>
                </c:pt>
                <c:pt idx="64">
                  <c:v>0.89119999999999999</c:v>
                </c:pt>
                <c:pt idx="65">
                  <c:v>0.88949999999999996</c:v>
                </c:pt>
                <c:pt idx="66">
                  <c:v>0.88780000000000003</c:v>
                </c:pt>
                <c:pt idx="67">
                  <c:v>0.8861</c:v>
                </c:pt>
                <c:pt idx="68">
                  <c:v>0.88439999999999996</c:v>
                </c:pt>
                <c:pt idx="69">
                  <c:v>0.88270000000000004</c:v>
                </c:pt>
                <c:pt idx="70">
                  <c:v>0.88100000000000001</c:v>
                </c:pt>
                <c:pt idx="71">
                  <c:v>0.87929999999999997</c:v>
                </c:pt>
                <c:pt idx="72">
                  <c:v>0.87759999999999994</c:v>
                </c:pt>
                <c:pt idx="73">
                  <c:v>0.87590000000000001</c:v>
                </c:pt>
                <c:pt idx="74">
                  <c:v>0.87419999999999998</c:v>
                </c:pt>
                <c:pt idx="75">
                  <c:v>0.87250000000000005</c:v>
                </c:pt>
                <c:pt idx="76">
                  <c:v>0.87080000000000002</c:v>
                </c:pt>
                <c:pt idx="77">
                  <c:v>0.86909999999999998</c:v>
                </c:pt>
                <c:pt idx="78">
                  <c:v>0.86739999999999995</c:v>
                </c:pt>
                <c:pt idx="79">
                  <c:v>0.86570000000000003</c:v>
                </c:pt>
                <c:pt idx="80">
                  <c:v>0.86399999999999999</c:v>
                </c:pt>
                <c:pt idx="81">
                  <c:v>0.86229999999999996</c:v>
                </c:pt>
                <c:pt idx="82">
                  <c:v>0.86060000000000003</c:v>
                </c:pt>
                <c:pt idx="83">
                  <c:v>0.8589</c:v>
                </c:pt>
                <c:pt idx="84">
                  <c:v>0.85719999999999996</c:v>
                </c:pt>
                <c:pt idx="85">
                  <c:v>0.85549999999999993</c:v>
                </c:pt>
                <c:pt idx="86">
                  <c:v>0.8538</c:v>
                </c:pt>
                <c:pt idx="87">
                  <c:v>0.85209999999999997</c:v>
                </c:pt>
                <c:pt idx="88">
                  <c:v>0.85040000000000004</c:v>
                </c:pt>
                <c:pt idx="89">
                  <c:v>0.84870000000000001</c:v>
                </c:pt>
                <c:pt idx="90">
                  <c:v>0.84699999999999998</c:v>
                </c:pt>
                <c:pt idx="91">
                  <c:v>0.84529999999999994</c:v>
                </c:pt>
                <c:pt idx="92">
                  <c:v>0.84360000000000002</c:v>
                </c:pt>
                <c:pt idx="93">
                  <c:v>0.84189999999999998</c:v>
                </c:pt>
                <c:pt idx="94">
                  <c:v>0.84020000000000006</c:v>
                </c:pt>
                <c:pt idx="95">
                  <c:v>0.83850000000000002</c:v>
                </c:pt>
                <c:pt idx="96">
                  <c:v>0.83679999999999999</c:v>
                </c:pt>
                <c:pt idx="97">
                  <c:v>0.83509999999999995</c:v>
                </c:pt>
                <c:pt idx="98">
                  <c:v>0.83340000000000003</c:v>
                </c:pt>
                <c:pt idx="99">
                  <c:v>0.83169999999999999</c:v>
                </c:pt>
                <c:pt idx="100">
                  <c:v>0.83</c:v>
                </c:pt>
              </c:numCache>
            </c:numRef>
          </c:val>
        </c:ser>
        <c:ser>
          <c:idx val="18"/>
          <c:order val="18"/>
          <c:tx>
            <c:strRef>
              <c:f>'Value Zi and Zj'!$C$24</c:f>
              <c:strCache>
                <c:ptCount val="1"/>
                <c:pt idx="0">
                  <c:v>0,18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24:$CZ$24</c:f>
              <c:numCache>
                <c:formatCode>General</c:formatCode>
                <c:ptCount val="101"/>
                <c:pt idx="0">
                  <c:v>1</c:v>
                </c:pt>
                <c:pt idx="1">
                  <c:v>0.99819999999999998</c:v>
                </c:pt>
                <c:pt idx="2">
                  <c:v>0.99639999999999995</c:v>
                </c:pt>
                <c:pt idx="3">
                  <c:v>0.99460000000000004</c:v>
                </c:pt>
                <c:pt idx="4">
                  <c:v>0.99280000000000002</c:v>
                </c:pt>
                <c:pt idx="5">
                  <c:v>0.99099999999999999</c:v>
                </c:pt>
                <c:pt idx="6">
                  <c:v>0.98919999999999997</c:v>
                </c:pt>
                <c:pt idx="7">
                  <c:v>0.98740000000000006</c:v>
                </c:pt>
                <c:pt idx="8">
                  <c:v>0.98560000000000003</c:v>
                </c:pt>
                <c:pt idx="9">
                  <c:v>0.98380000000000001</c:v>
                </c:pt>
                <c:pt idx="10">
                  <c:v>0.98199999999999998</c:v>
                </c:pt>
                <c:pt idx="11">
                  <c:v>0.98019999999999996</c:v>
                </c:pt>
                <c:pt idx="12">
                  <c:v>0.97840000000000005</c:v>
                </c:pt>
                <c:pt idx="13">
                  <c:v>0.97660000000000002</c:v>
                </c:pt>
                <c:pt idx="14">
                  <c:v>0.9748</c:v>
                </c:pt>
                <c:pt idx="15">
                  <c:v>0.97299999999999998</c:v>
                </c:pt>
                <c:pt idx="16">
                  <c:v>0.97119999999999995</c:v>
                </c:pt>
                <c:pt idx="17">
                  <c:v>0.96940000000000004</c:v>
                </c:pt>
                <c:pt idx="18">
                  <c:v>0.96760000000000002</c:v>
                </c:pt>
                <c:pt idx="19">
                  <c:v>0.96579999999999999</c:v>
                </c:pt>
                <c:pt idx="20">
                  <c:v>0.96399999999999997</c:v>
                </c:pt>
                <c:pt idx="21">
                  <c:v>0.96219999999999994</c:v>
                </c:pt>
                <c:pt idx="22">
                  <c:v>0.96040000000000003</c:v>
                </c:pt>
                <c:pt idx="23">
                  <c:v>0.95860000000000001</c:v>
                </c:pt>
                <c:pt idx="24">
                  <c:v>0.95679999999999998</c:v>
                </c:pt>
                <c:pt idx="25">
                  <c:v>0.95499999999999996</c:v>
                </c:pt>
                <c:pt idx="26">
                  <c:v>0.95320000000000005</c:v>
                </c:pt>
                <c:pt idx="27">
                  <c:v>0.95140000000000002</c:v>
                </c:pt>
                <c:pt idx="28">
                  <c:v>0.9496</c:v>
                </c:pt>
                <c:pt idx="29">
                  <c:v>0.94779999999999998</c:v>
                </c:pt>
                <c:pt idx="30">
                  <c:v>0.94599999999999995</c:v>
                </c:pt>
                <c:pt idx="31">
                  <c:v>0.94420000000000004</c:v>
                </c:pt>
                <c:pt idx="32">
                  <c:v>0.94240000000000002</c:v>
                </c:pt>
                <c:pt idx="33">
                  <c:v>0.94059999999999999</c:v>
                </c:pt>
                <c:pt idx="34">
                  <c:v>0.93879999999999997</c:v>
                </c:pt>
                <c:pt idx="35">
                  <c:v>0.93700000000000006</c:v>
                </c:pt>
                <c:pt idx="36">
                  <c:v>0.93520000000000003</c:v>
                </c:pt>
                <c:pt idx="37">
                  <c:v>0.93340000000000001</c:v>
                </c:pt>
                <c:pt idx="38">
                  <c:v>0.93159999999999998</c:v>
                </c:pt>
                <c:pt idx="39">
                  <c:v>0.92979999999999996</c:v>
                </c:pt>
                <c:pt idx="40">
                  <c:v>0.92800000000000005</c:v>
                </c:pt>
                <c:pt idx="41">
                  <c:v>0.92620000000000002</c:v>
                </c:pt>
                <c:pt idx="42">
                  <c:v>0.9244</c:v>
                </c:pt>
                <c:pt idx="43">
                  <c:v>0.92259999999999998</c:v>
                </c:pt>
                <c:pt idx="44">
                  <c:v>0.92080000000000006</c:v>
                </c:pt>
                <c:pt idx="45">
                  <c:v>0.91900000000000004</c:v>
                </c:pt>
                <c:pt idx="46">
                  <c:v>0.91720000000000002</c:v>
                </c:pt>
                <c:pt idx="47">
                  <c:v>0.91539999999999999</c:v>
                </c:pt>
                <c:pt idx="48">
                  <c:v>0.91359999999999997</c:v>
                </c:pt>
                <c:pt idx="49">
                  <c:v>0.91179999999999994</c:v>
                </c:pt>
                <c:pt idx="50">
                  <c:v>0.91</c:v>
                </c:pt>
                <c:pt idx="51">
                  <c:v>0.90820000000000001</c:v>
                </c:pt>
                <c:pt idx="52">
                  <c:v>0.90639999999999998</c:v>
                </c:pt>
                <c:pt idx="53">
                  <c:v>0.90459999999999996</c:v>
                </c:pt>
                <c:pt idx="54">
                  <c:v>0.90280000000000005</c:v>
                </c:pt>
                <c:pt idx="55">
                  <c:v>0.90100000000000002</c:v>
                </c:pt>
                <c:pt idx="56">
                  <c:v>0.8992</c:v>
                </c:pt>
                <c:pt idx="57">
                  <c:v>0.89739999999999998</c:v>
                </c:pt>
                <c:pt idx="58">
                  <c:v>0.89559999999999995</c:v>
                </c:pt>
                <c:pt idx="59">
                  <c:v>0.89380000000000004</c:v>
                </c:pt>
                <c:pt idx="60">
                  <c:v>0.89200000000000002</c:v>
                </c:pt>
                <c:pt idx="61">
                  <c:v>0.89019999999999999</c:v>
                </c:pt>
                <c:pt idx="62">
                  <c:v>0.88839999999999997</c:v>
                </c:pt>
                <c:pt idx="63">
                  <c:v>0.88660000000000005</c:v>
                </c:pt>
                <c:pt idx="64">
                  <c:v>0.88480000000000003</c:v>
                </c:pt>
                <c:pt idx="65">
                  <c:v>0.88300000000000001</c:v>
                </c:pt>
                <c:pt idx="66">
                  <c:v>0.88119999999999998</c:v>
                </c:pt>
                <c:pt idx="67">
                  <c:v>0.87939999999999996</c:v>
                </c:pt>
                <c:pt idx="68">
                  <c:v>0.87759999999999994</c:v>
                </c:pt>
                <c:pt idx="69">
                  <c:v>0.87580000000000002</c:v>
                </c:pt>
                <c:pt idx="70">
                  <c:v>0.874</c:v>
                </c:pt>
                <c:pt idx="71">
                  <c:v>0.87219999999999998</c:v>
                </c:pt>
                <c:pt idx="72">
                  <c:v>0.87040000000000006</c:v>
                </c:pt>
                <c:pt idx="73">
                  <c:v>0.86860000000000004</c:v>
                </c:pt>
                <c:pt idx="74">
                  <c:v>0.86680000000000001</c:v>
                </c:pt>
                <c:pt idx="75">
                  <c:v>0.86499999999999999</c:v>
                </c:pt>
                <c:pt idx="76">
                  <c:v>0.86319999999999997</c:v>
                </c:pt>
                <c:pt idx="77">
                  <c:v>0.86139999999999994</c:v>
                </c:pt>
                <c:pt idx="78">
                  <c:v>0.85960000000000003</c:v>
                </c:pt>
                <c:pt idx="79">
                  <c:v>0.85780000000000001</c:v>
                </c:pt>
                <c:pt idx="80">
                  <c:v>0.85599999999999998</c:v>
                </c:pt>
                <c:pt idx="81">
                  <c:v>0.85419999999999996</c:v>
                </c:pt>
                <c:pt idx="82">
                  <c:v>0.85240000000000005</c:v>
                </c:pt>
                <c:pt idx="83">
                  <c:v>0.85060000000000002</c:v>
                </c:pt>
                <c:pt idx="84">
                  <c:v>0.8488</c:v>
                </c:pt>
                <c:pt idx="85">
                  <c:v>0.84699999999999998</c:v>
                </c:pt>
                <c:pt idx="86">
                  <c:v>0.84519999999999995</c:v>
                </c:pt>
                <c:pt idx="87">
                  <c:v>0.84340000000000004</c:v>
                </c:pt>
                <c:pt idx="88">
                  <c:v>0.84160000000000001</c:v>
                </c:pt>
                <c:pt idx="89">
                  <c:v>0.83979999999999999</c:v>
                </c:pt>
                <c:pt idx="90">
                  <c:v>0.83799999999999997</c:v>
                </c:pt>
                <c:pt idx="91">
                  <c:v>0.83620000000000005</c:v>
                </c:pt>
                <c:pt idx="92">
                  <c:v>0.83440000000000003</c:v>
                </c:pt>
                <c:pt idx="93">
                  <c:v>0.83260000000000001</c:v>
                </c:pt>
                <c:pt idx="94">
                  <c:v>0.83079999999999998</c:v>
                </c:pt>
                <c:pt idx="95">
                  <c:v>0.82899999999999996</c:v>
                </c:pt>
                <c:pt idx="96">
                  <c:v>0.82720000000000005</c:v>
                </c:pt>
                <c:pt idx="97">
                  <c:v>0.82540000000000002</c:v>
                </c:pt>
                <c:pt idx="98">
                  <c:v>0.8236</c:v>
                </c:pt>
                <c:pt idx="99">
                  <c:v>0.82179999999999997</c:v>
                </c:pt>
                <c:pt idx="100">
                  <c:v>0.82000000000000006</c:v>
                </c:pt>
              </c:numCache>
            </c:numRef>
          </c:val>
        </c:ser>
        <c:ser>
          <c:idx val="19"/>
          <c:order val="19"/>
          <c:tx>
            <c:strRef>
              <c:f>'Value Zi and Zj'!$C$25</c:f>
              <c:strCache>
                <c:ptCount val="1"/>
                <c:pt idx="0">
                  <c:v>0,19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25:$CZ$25</c:f>
              <c:numCache>
                <c:formatCode>General</c:formatCode>
                <c:ptCount val="101"/>
                <c:pt idx="0">
                  <c:v>1</c:v>
                </c:pt>
                <c:pt idx="1">
                  <c:v>0.99809999999999999</c:v>
                </c:pt>
                <c:pt idx="2">
                  <c:v>0.99619999999999997</c:v>
                </c:pt>
                <c:pt idx="3">
                  <c:v>0.99429999999999996</c:v>
                </c:pt>
                <c:pt idx="4">
                  <c:v>0.99239999999999995</c:v>
                </c:pt>
                <c:pt idx="5">
                  <c:v>0.99050000000000005</c:v>
                </c:pt>
                <c:pt idx="6">
                  <c:v>0.98860000000000003</c:v>
                </c:pt>
                <c:pt idx="7">
                  <c:v>0.98670000000000002</c:v>
                </c:pt>
                <c:pt idx="8">
                  <c:v>0.98480000000000001</c:v>
                </c:pt>
                <c:pt idx="9">
                  <c:v>0.9829</c:v>
                </c:pt>
                <c:pt idx="10">
                  <c:v>0.98099999999999998</c:v>
                </c:pt>
                <c:pt idx="11">
                  <c:v>0.97909999999999997</c:v>
                </c:pt>
                <c:pt idx="12">
                  <c:v>0.97719999999999996</c:v>
                </c:pt>
                <c:pt idx="13">
                  <c:v>0.97530000000000006</c:v>
                </c:pt>
                <c:pt idx="14">
                  <c:v>0.97340000000000004</c:v>
                </c:pt>
                <c:pt idx="15">
                  <c:v>0.97150000000000003</c:v>
                </c:pt>
                <c:pt idx="16">
                  <c:v>0.96960000000000002</c:v>
                </c:pt>
                <c:pt idx="17">
                  <c:v>0.9677</c:v>
                </c:pt>
                <c:pt idx="18">
                  <c:v>0.96579999999999999</c:v>
                </c:pt>
                <c:pt idx="19">
                  <c:v>0.96389999999999998</c:v>
                </c:pt>
                <c:pt idx="20">
                  <c:v>0.96199999999999997</c:v>
                </c:pt>
                <c:pt idx="21">
                  <c:v>0.96009999999999995</c:v>
                </c:pt>
                <c:pt idx="22">
                  <c:v>0.95819999999999994</c:v>
                </c:pt>
                <c:pt idx="23">
                  <c:v>0.95630000000000004</c:v>
                </c:pt>
                <c:pt idx="24">
                  <c:v>0.95440000000000003</c:v>
                </c:pt>
                <c:pt idx="25">
                  <c:v>0.95250000000000001</c:v>
                </c:pt>
                <c:pt idx="26">
                  <c:v>0.9506</c:v>
                </c:pt>
                <c:pt idx="27">
                  <c:v>0.94869999999999999</c:v>
                </c:pt>
                <c:pt idx="28">
                  <c:v>0.94679999999999997</c:v>
                </c:pt>
                <c:pt idx="29">
                  <c:v>0.94489999999999996</c:v>
                </c:pt>
                <c:pt idx="30">
                  <c:v>0.94300000000000006</c:v>
                </c:pt>
                <c:pt idx="31">
                  <c:v>0.94110000000000005</c:v>
                </c:pt>
                <c:pt idx="32">
                  <c:v>0.93920000000000003</c:v>
                </c:pt>
                <c:pt idx="33">
                  <c:v>0.93730000000000002</c:v>
                </c:pt>
                <c:pt idx="34">
                  <c:v>0.93540000000000001</c:v>
                </c:pt>
                <c:pt idx="35">
                  <c:v>0.9335</c:v>
                </c:pt>
                <c:pt idx="36">
                  <c:v>0.93159999999999998</c:v>
                </c:pt>
                <c:pt idx="37">
                  <c:v>0.92969999999999997</c:v>
                </c:pt>
                <c:pt idx="38">
                  <c:v>0.92779999999999996</c:v>
                </c:pt>
                <c:pt idx="39">
                  <c:v>0.92589999999999995</c:v>
                </c:pt>
                <c:pt idx="40">
                  <c:v>0.92399999999999993</c:v>
                </c:pt>
                <c:pt idx="41">
                  <c:v>0.92210000000000003</c:v>
                </c:pt>
                <c:pt idx="42">
                  <c:v>0.92020000000000002</c:v>
                </c:pt>
                <c:pt idx="43">
                  <c:v>0.91830000000000001</c:v>
                </c:pt>
                <c:pt idx="44">
                  <c:v>0.91639999999999999</c:v>
                </c:pt>
                <c:pt idx="45">
                  <c:v>0.91449999999999998</c:v>
                </c:pt>
                <c:pt idx="46">
                  <c:v>0.91259999999999997</c:v>
                </c:pt>
                <c:pt idx="47">
                  <c:v>0.91070000000000007</c:v>
                </c:pt>
                <c:pt idx="48">
                  <c:v>0.90880000000000005</c:v>
                </c:pt>
                <c:pt idx="49">
                  <c:v>0.90690000000000004</c:v>
                </c:pt>
                <c:pt idx="50">
                  <c:v>0.90500000000000003</c:v>
                </c:pt>
                <c:pt idx="51">
                  <c:v>0.90310000000000001</c:v>
                </c:pt>
                <c:pt idx="52">
                  <c:v>0.9012</c:v>
                </c:pt>
                <c:pt idx="53">
                  <c:v>0.89929999999999999</c:v>
                </c:pt>
                <c:pt idx="54">
                  <c:v>0.89739999999999998</c:v>
                </c:pt>
                <c:pt idx="55">
                  <c:v>0.89549999999999996</c:v>
                </c:pt>
                <c:pt idx="56">
                  <c:v>0.89359999999999995</c:v>
                </c:pt>
                <c:pt idx="57">
                  <c:v>0.89170000000000005</c:v>
                </c:pt>
                <c:pt idx="58">
                  <c:v>0.88980000000000004</c:v>
                </c:pt>
                <c:pt idx="59">
                  <c:v>0.88790000000000002</c:v>
                </c:pt>
                <c:pt idx="60">
                  <c:v>0.88600000000000001</c:v>
                </c:pt>
                <c:pt idx="61">
                  <c:v>0.8841</c:v>
                </c:pt>
                <c:pt idx="62">
                  <c:v>0.88219999999999998</c:v>
                </c:pt>
                <c:pt idx="63">
                  <c:v>0.88029999999999997</c:v>
                </c:pt>
                <c:pt idx="64">
                  <c:v>0.87839999999999996</c:v>
                </c:pt>
                <c:pt idx="65">
                  <c:v>0.87649999999999995</c:v>
                </c:pt>
                <c:pt idx="66">
                  <c:v>0.87460000000000004</c:v>
                </c:pt>
                <c:pt idx="67">
                  <c:v>0.87270000000000003</c:v>
                </c:pt>
                <c:pt idx="68">
                  <c:v>0.87080000000000002</c:v>
                </c:pt>
                <c:pt idx="69">
                  <c:v>0.86890000000000001</c:v>
                </c:pt>
                <c:pt idx="70">
                  <c:v>0.86699999999999999</c:v>
                </c:pt>
                <c:pt idx="71">
                  <c:v>0.86509999999999998</c:v>
                </c:pt>
                <c:pt idx="72">
                  <c:v>0.86319999999999997</c:v>
                </c:pt>
                <c:pt idx="73">
                  <c:v>0.86129999999999995</c:v>
                </c:pt>
                <c:pt idx="74">
                  <c:v>0.85939999999999994</c:v>
                </c:pt>
                <c:pt idx="75">
                  <c:v>0.85749999999999993</c:v>
                </c:pt>
                <c:pt idx="76">
                  <c:v>0.85560000000000003</c:v>
                </c:pt>
                <c:pt idx="77">
                  <c:v>0.85370000000000001</c:v>
                </c:pt>
                <c:pt idx="78">
                  <c:v>0.8518</c:v>
                </c:pt>
                <c:pt idx="79">
                  <c:v>0.84989999999999999</c:v>
                </c:pt>
                <c:pt idx="80">
                  <c:v>0.84799999999999998</c:v>
                </c:pt>
                <c:pt idx="81">
                  <c:v>0.84609999999999996</c:v>
                </c:pt>
                <c:pt idx="82">
                  <c:v>0.84420000000000006</c:v>
                </c:pt>
                <c:pt idx="83">
                  <c:v>0.84230000000000005</c:v>
                </c:pt>
                <c:pt idx="84">
                  <c:v>0.84040000000000004</c:v>
                </c:pt>
                <c:pt idx="85">
                  <c:v>0.83850000000000002</c:v>
                </c:pt>
                <c:pt idx="86">
                  <c:v>0.83660000000000001</c:v>
                </c:pt>
                <c:pt idx="87">
                  <c:v>0.8347</c:v>
                </c:pt>
                <c:pt idx="88">
                  <c:v>0.83279999999999998</c:v>
                </c:pt>
                <c:pt idx="89">
                  <c:v>0.83089999999999997</c:v>
                </c:pt>
                <c:pt idx="90">
                  <c:v>0.82899999999999996</c:v>
                </c:pt>
                <c:pt idx="91">
                  <c:v>0.82709999999999995</c:v>
                </c:pt>
                <c:pt idx="92">
                  <c:v>0.82519999999999993</c:v>
                </c:pt>
                <c:pt idx="93">
                  <c:v>0.82329999999999992</c:v>
                </c:pt>
                <c:pt idx="94">
                  <c:v>0.82140000000000002</c:v>
                </c:pt>
                <c:pt idx="95">
                  <c:v>0.81950000000000001</c:v>
                </c:pt>
                <c:pt idx="96">
                  <c:v>0.81759999999999999</c:v>
                </c:pt>
                <c:pt idx="97">
                  <c:v>0.81569999999999998</c:v>
                </c:pt>
                <c:pt idx="98">
                  <c:v>0.81379999999999997</c:v>
                </c:pt>
                <c:pt idx="99">
                  <c:v>0.81190000000000007</c:v>
                </c:pt>
                <c:pt idx="100">
                  <c:v>0.81</c:v>
                </c:pt>
              </c:numCache>
            </c:numRef>
          </c:val>
        </c:ser>
        <c:ser>
          <c:idx val="20"/>
          <c:order val="20"/>
          <c:tx>
            <c:strRef>
              <c:f>'Value Zi and Zj'!$C$26</c:f>
              <c:strCache>
                <c:ptCount val="1"/>
                <c:pt idx="0">
                  <c:v>0,2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26:$CZ$26</c:f>
              <c:numCache>
                <c:formatCode>General</c:formatCode>
                <c:ptCount val="101"/>
                <c:pt idx="0">
                  <c:v>1</c:v>
                </c:pt>
                <c:pt idx="1">
                  <c:v>0.998</c:v>
                </c:pt>
                <c:pt idx="2">
                  <c:v>0.996</c:v>
                </c:pt>
                <c:pt idx="3">
                  <c:v>0.99399999999999999</c:v>
                </c:pt>
                <c:pt idx="4">
                  <c:v>0.99199999999999999</c:v>
                </c:pt>
                <c:pt idx="5">
                  <c:v>0.99</c:v>
                </c:pt>
                <c:pt idx="6">
                  <c:v>0.98799999999999999</c:v>
                </c:pt>
                <c:pt idx="7">
                  <c:v>0.98599999999999999</c:v>
                </c:pt>
                <c:pt idx="8">
                  <c:v>0.98399999999999999</c:v>
                </c:pt>
                <c:pt idx="9">
                  <c:v>0.98199999999999998</c:v>
                </c:pt>
                <c:pt idx="10">
                  <c:v>0.98</c:v>
                </c:pt>
                <c:pt idx="11">
                  <c:v>0.97799999999999998</c:v>
                </c:pt>
                <c:pt idx="12">
                  <c:v>0.97599999999999998</c:v>
                </c:pt>
                <c:pt idx="13">
                  <c:v>0.97399999999999998</c:v>
                </c:pt>
                <c:pt idx="14">
                  <c:v>0.97199999999999998</c:v>
                </c:pt>
                <c:pt idx="15">
                  <c:v>0.97</c:v>
                </c:pt>
                <c:pt idx="16">
                  <c:v>0.96799999999999997</c:v>
                </c:pt>
                <c:pt idx="17">
                  <c:v>0.96599999999999997</c:v>
                </c:pt>
                <c:pt idx="18">
                  <c:v>0.96399999999999997</c:v>
                </c:pt>
                <c:pt idx="19">
                  <c:v>0.96199999999999997</c:v>
                </c:pt>
                <c:pt idx="20">
                  <c:v>0.96</c:v>
                </c:pt>
                <c:pt idx="21">
                  <c:v>0.95799999999999996</c:v>
                </c:pt>
                <c:pt idx="22">
                  <c:v>0.95599999999999996</c:v>
                </c:pt>
                <c:pt idx="23">
                  <c:v>0.95399999999999996</c:v>
                </c:pt>
                <c:pt idx="24">
                  <c:v>0.95199999999999996</c:v>
                </c:pt>
                <c:pt idx="25">
                  <c:v>0.95</c:v>
                </c:pt>
                <c:pt idx="26">
                  <c:v>0.94799999999999995</c:v>
                </c:pt>
                <c:pt idx="27">
                  <c:v>0.94599999999999995</c:v>
                </c:pt>
                <c:pt idx="28">
                  <c:v>0.94399999999999995</c:v>
                </c:pt>
                <c:pt idx="29">
                  <c:v>0.94199999999999995</c:v>
                </c:pt>
                <c:pt idx="30">
                  <c:v>0.94</c:v>
                </c:pt>
                <c:pt idx="31">
                  <c:v>0.93799999999999994</c:v>
                </c:pt>
                <c:pt idx="32">
                  <c:v>0.93599999999999994</c:v>
                </c:pt>
                <c:pt idx="33">
                  <c:v>0.93399999999999994</c:v>
                </c:pt>
                <c:pt idx="34">
                  <c:v>0.93199999999999994</c:v>
                </c:pt>
                <c:pt idx="35">
                  <c:v>0.93</c:v>
                </c:pt>
                <c:pt idx="36">
                  <c:v>0.92800000000000005</c:v>
                </c:pt>
                <c:pt idx="37">
                  <c:v>0.92600000000000005</c:v>
                </c:pt>
                <c:pt idx="38">
                  <c:v>0.92399999999999993</c:v>
                </c:pt>
                <c:pt idx="39">
                  <c:v>0.92199999999999993</c:v>
                </c:pt>
                <c:pt idx="40">
                  <c:v>0.91999999999999993</c:v>
                </c:pt>
                <c:pt idx="41">
                  <c:v>0.91800000000000004</c:v>
                </c:pt>
                <c:pt idx="42">
                  <c:v>0.91600000000000004</c:v>
                </c:pt>
                <c:pt idx="43">
                  <c:v>0.91400000000000003</c:v>
                </c:pt>
                <c:pt idx="44">
                  <c:v>0.91200000000000003</c:v>
                </c:pt>
                <c:pt idx="45">
                  <c:v>0.91</c:v>
                </c:pt>
                <c:pt idx="46">
                  <c:v>0.90800000000000003</c:v>
                </c:pt>
                <c:pt idx="47">
                  <c:v>0.90600000000000003</c:v>
                </c:pt>
                <c:pt idx="48">
                  <c:v>0.90400000000000003</c:v>
                </c:pt>
                <c:pt idx="49">
                  <c:v>0.90200000000000002</c:v>
                </c:pt>
                <c:pt idx="50">
                  <c:v>0.9</c:v>
                </c:pt>
                <c:pt idx="51">
                  <c:v>0.89800000000000002</c:v>
                </c:pt>
                <c:pt idx="52">
                  <c:v>0.89600000000000002</c:v>
                </c:pt>
                <c:pt idx="53">
                  <c:v>0.89400000000000002</c:v>
                </c:pt>
                <c:pt idx="54">
                  <c:v>0.89200000000000002</c:v>
                </c:pt>
                <c:pt idx="55">
                  <c:v>0.89</c:v>
                </c:pt>
                <c:pt idx="56">
                  <c:v>0.88800000000000001</c:v>
                </c:pt>
                <c:pt idx="57">
                  <c:v>0.88600000000000001</c:v>
                </c:pt>
                <c:pt idx="58">
                  <c:v>0.88400000000000001</c:v>
                </c:pt>
                <c:pt idx="59">
                  <c:v>0.88200000000000001</c:v>
                </c:pt>
                <c:pt idx="60">
                  <c:v>0.88</c:v>
                </c:pt>
                <c:pt idx="61">
                  <c:v>0.878</c:v>
                </c:pt>
                <c:pt idx="62">
                  <c:v>0.876</c:v>
                </c:pt>
                <c:pt idx="63">
                  <c:v>0.874</c:v>
                </c:pt>
                <c:pt idx="64">
                  <c:v>0.872</c:v>
                </c:pt>
                <c:pt idx="65">
                  <c:v>0.87</c:v>
                </c:pt>
                <c:pt idx="66">
                  <c:v>0.86799999999999999</c:v>
                </c:pt>
                <c:pt idx="67">
                  <c:v>0.86599999999999999</c:v>
                </c:pt>
                <c:pt idx="68">
                  <c:v>0.86399999999999999</c:v>
                </c:pt>
                <c:pt idx="69">
                  <c:v>0.86199999999999999</c:v>
                </c:pt>
                <c:pt idx="70">
                  <c:v>0.86</c:v>
                </c:pt>
                <c:pt idx="71">
                  <c:v>0.85799999999999998</c:v>
                </c:pt>
                <c:pt idx="72">
                  <c:v>0.85599999999999998</c:v>
                </c:pt>
                <c:pt idx="73">
                  <c:v>0.85399999999999998</c:v>
                </c:pt>
                <c:pt idx="74">
                  <c:v>0.85199999999999998</c:v>
                </c:pt>
                <c:pt idx="75">
                  <c:v>0.85</c:v>
                </c:pt>
                <c:pt idx="76">
                  <c:v>0.84799999999999998</c:v>
                </c:pt>
                <c:pt idx="77">
                  <c:v>0.84599999999999997</c:v>
                </c:pt>
                <c:pt idx="78">
                  <c:v>0.84399999999999997</c:v>
                </c:pt>
                <c:pt idx="79">
                  <c:v>0.84199999999999997</c:v>
                </c:pt>
                <c:pt idx="80">
                  <c:v>0.84</c:v>
                </c:pt>
                <c:pt idx="81">
                  <c:v>0.83799999999999997</c:v>
                </c:pt>
                <c:pt idx="82">
                  <c:v>0.83599999999999997</c:v>
                </c:pt>
                <c:pt idx="83">
                  <c:v>0.83399999999999996</c:v>
                </c:pt>
                <c:pt idx="84">
                  <c:v>0.83199999999999996</c:v>
                </c:pt>
                <c:pt idx="85">
                  <c:v>0.83</c:v>
                </c:pt>
                <c:pt idx="86">
                  <c:v>0.82799999999999996</c:v>
                </c:pt>
                <c:pt idx="87">
                  <c:v>0.82599999999999996</c:v>
                </c:pt>
                <c:pt idx="88">
                  <c:v>0.82399999999999995</c:v>
                </c:pt>
                <c:pt idx="89">
                  <c:v>0.82199999999999995</c:v>
                </c:pt>
                <c:pt idx="90">
                  <c:v>0.82</c:v>
                </c:pt>
                <c:pt idx="91">
                  <c:v>0.81799999999999995</c:v>
                </c:pt>
                <c:pt idx="92">
                  <c:v>0.81599999999999995</c:v>
                </c:pt>
                <c:pt idx="93">
                  <c:v>0.81399999999999995</c:v>
                </c:pt>
                <c:pt idx="94">
                  <c:v>0.81200000000000006</c:v>
                </c:pt>
                <c:pt idx="95">
                  <c:v>0.81</c:v>
                </c:pt>
                <c:pt idx="96">
                  <c:v>0.80800000000000005</c:v>
                </c:pt>
                <c:pt idx="97">
                  <c:v>0.80600000000000005</c:v>
                </c:pt>
                <c:pt idx="98">
                  <c:v>0.80400000000000005</c:v>
                </c:pt>
                <c:pt idx="99">
                  <c:v>0.80200000000000005</c:v>
                </c:pt>
                <c:pt idx="100">
                  <c:v>0.8</c:v>
                </c:pt>
              </c:numCache>
            </c:numRef>
          </c:val>
        </c:ser>
        <c:ser>
          <c:idx val="21"/>
          <c:order val="21"/>
          <c:tx>
            <c:strRef>
              <c:f>'Value Zi and Zj'!$C$27</c:f>
              <c:strCache>
                <c:ptCount val="1"/>
                <c:pt idx="0">
                  <c:v>0,21</c:v>
                </c:pt>
              </c:strCache>
            </c:strRef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27:$CZ$27</c:f>
              <c:numCache>
                <c:formatCode>General</c:formatCode>
                <c:ptCount val="101"/>
                <c:pt idx="0">
                  <c:v>1</c:v>
                </c:pt>
                <c:pt idx="1">
                  <c:v>0.99790000000000001</c:v>
                </c:pt>
                <c:pt idx="2">
                  <c:v>0.99580000000000002</c:v>
                </c:pt>
                <c:pt idx="3">
                  <c:v>0.99370000000000003</c:v>
                </c:pt>
                <c:pt idx="4">
                  <c:v>0.99160000000000004</c:v>
                </c:pt>
                <c:pt idx="5">
                  <c:v>0.98950000000000005</c:v>
                </c:pt>
                <c:pt idx="6">
                  <c:v>0.98740000000000006</c:v>
                </c:pt>
                <c:pt idx="7">
                  <c:v>0.98529999999999995</c:v>
                </c:pt>
                <c:pt idx="8">
                  <c:v>0.98319999999999996</c:v>
                </c:pt>
                <c:pt idx="9">
                  <c:v>0.98109999999999997</c:v>
                </c:pt>
                <c:pt idx="10">
                  <c:v>0.97899999999999998</c:v>
                </c:pt>
                <c:pt idx="11">
                  <c:v>0.97689999999999999</c:v>
                </c:pt>
                <c:pt idx="12">
                  <c:v>0.9748</c:v>
                </c:pt>
                <c:pt idx="13">
                  <c:v>0.97270000000000001</c:v>
                </c:pt>
                <c:pt idx="14">
                  <c:v>0.97060000000000002</c:v>
                </c:pt>
                <c:pt idx="15">
                  <c:v>0.96850000000000003</c:v>
                </c:pt>
                <c:pt idx="16">
                  <c:v>0.96640000000000004</c:v>
                </c:pt>
                <c:pt idx="17">
                  <c:v>0.96430000000000005</c:v>
                </c:pt>
                <c:pt idx="18">
                  <c:v>0.96219999999999994</c:v>
                </c:pt>
                <c:pt idx="19">
                  <c:v>0.96009999999999995</c:v>
                </c:pt>
                <c:pt idx="20">
                  <c:v>0.95799999999999996</c:v>
                </c:pt>
                <c:pt idx="21">
                  <c:v>0.95589999999999997</c:v>
                </c:pt>
                <c:pt idx="22">
                  <c:v>0.95379999999999998</c:v>
                </c:pt>
                <c:pt idx="23">
                  <c:v>0.95169999999999999</c:v>
                </c:pt>
                <c:pt idx="24">
                  <c:v>0.9496</c:v>
                </c:pt>
                <c:pt idx="25">
                  <c:v>0.94750000000000001</c:v>
                </c:pt>
                <c:pt idx="26">
                  <c:v>0.94540000000000002</c:v>
                </c:pt>
                <c:pt idx="27">
                  <c:v>0.94330000000000003</c:v>
                </c:pt>
                <c:pt idx="28">
                  <c:v>0.94120000000000004</c:v>
                </c:pt>
                <c:pt idx="29">
                  <c:v>0.93910000000000005</c:v>
                </c:pt>
                <c:pt idx="30">
                  <c:v>0.93700000000000006</c:v>
                </c:pt>
                <c:pt idx="31">
                  <c:v>0.93490000000000006</c:v>
                </c:pt>
                <c:pt idx="32">
                  <c:v>0.93279999999999996</c:v>
                </c:pt>
                <c:pt idx="33">
                  <c:v>0.93069999999999997</c:v>
                </c:pt>
                <c:pt idx="34">
                  <c:v>0.92859999999999998</c:v>
                </c:pt>
                <c:pt idx="35">
                  <c:v>0.92649999999999999</c:v>
                </c:pt>
                <c:pt idx="36">
                  <c:v>0.9244</c:v>
                </c:pt>
                <c:pt idx="37">
                  <c:v>0.92230000000000001</c:v>
                </c:pt>
                <c:pt idx="38">
                  <c:v>0.92020000000000002</c:v>
                </c:pt>
                <c:pt idx="39">
                  <c:v>0.91810000000000003</c:v>
                </c:pt>
                <c:pt idx="40">
                  <c:v>0.91600000000000004</c:v>
                </c:pt>
                <c:pt idx="41">
                  <c:v>0.91390000000000005</c:v>
                </c:pt>
                <c:pt idx="42">
                  <c:v>0.91180000000000005</c:v>
                </c:pt>
                <c:pt idx="43">
                  <c:v>0.90969999999999995</c:v>
                </c:pt>
                <c:pt idx="44">
                  <c:v>0.90759999999999996</c:v>
                </c:pt>
                <c:pt idx="45">
                  <c:v>0.90549999999999997</c:v>
                </c:pt>
                <c:pt idx="46">
                  <c:v>0.90339999999999998</c:v>
                </c:pt>
                <c:pt idx="47">
                  <c:v>0.90129999999999999</c:v>
                </c:pt>
                <c:pt idx="48">
                  <c:v>0.8992</c:v>
                </c:pt>
                <c:pt idx="49">
                  <c:v>0.89710000000000001</c:v>
                </c:pt>
                <c:pt idx="50">
                  <c:v>0.89500000000000002</c:v>
                </c:pt>
                <c:pt idx="51">
                  <c:v>0.89290000000000003</c:v>
                </c:pt>
                <c:pt idx="52">
                  <c:v>0.89080000000000004</c:v>
                </c:pt>
                <c:pt idx="53">
                  <c:v>0.88870000000000005</c:v>
                </c:pt>
                <c:pt idx="54">
                  <c:v>0.88660000000000005</c:v>
                </c:pt>
                <c:pt idx="55">
                  <c:v>0.88449999999999995</c:v>
                </c:pt>
                <c:pt idx="56">
                  <c:v>0.88239999999999996</c:v>
                </c:pt>
                <c:pt idx="57">
                  <c:v>0.88029999999999997</c:v>
                </c:pt>
                <c:pt idx="58">
                  <c:v>0.87819999999999998</c:v>
                </c:pt>
                <c:pt idx="59">
                  <c:v>0.87609999999999999</c:v>
                </c:pt>
                <c:pt idx="60">
                  <c:v>0.874</c:v>
                </c:pt>
                <c:pt idx="61">
                  <c:v>0.87190000000000001</c:v>
                </c:pt>
                <c:pt idx="62">
                  <c:v>0.86980000000000002</c:v>
                </c:pt>
                <c:pt idx="63">
                  <c:v>0.86770000000000003</c:v>
                </c:pt>
                <c:pt idx="64">
                  <c:v>0.86560000000000004</c:v>
                </c:pt>
                <c:pt idx="65">
                  <c:v>0.86349999999999993</c:v>
                </c:pt>
                <c:pt idx="66">
                  <c:v>0.86139999999999994</c:v>
                </c:pt>
                <c:pt idx="67">
                  <c:v>0.85929999999999995</c:v>
                </c:pt>
                <c:pt idx="68">
                  <c:v>0.85719999999999996</c:v>
                </c:pt>
                <c:pt idx="69">
                  <c:v>0.85509999999999997</c:v>
                </c:pt>
                <c:pt idx="70">
                  <c:v>0.85299999999999998</c:v>
                </c:pt>
                <c:pt idx="71">
                  <c:v>0.85089999999999999</c:v>
                </c:pt>
                <c:pt idx="72">
                  <c:v>0.8488</c:v>
                </c:pt>
                <c:pt idx="73">
                  <c:v>0.84670000000000001</c:v>
                </c:pt>
                <c:pt idx="74">
                  <c:v>0.84460000000000002</c:v>
                </c:pt>
                <c:pt idx="75">
                  <c:v>0.84250000000000003</c:v>
                </c:pt>
                <c:pt idx="76">
                  <c:v>0.84040000000000004</c:v>
                </c:pt>
                <c:pt idx="77">
                  <c:v>0.83830000000000005</c:v>
                </c:pt>
                <c:pt idx="78">
                  <c:v>0.83620000000000005</c:v>
                </c:pt>
                <c:pt idx="79">
                  <c:v>0.83410000000000006</c:v>
                </c:pt>
                <c:pt idx="80">
                  <c:v>0.83199999999999996</c:v>
                </c:pt>
                <c:pt idx="81">
                  <c:v>0.82989999999999997</c:v>
                </c:pt>
                <c:pt idx="82">
                  <c:v>0.82779999999999998</c:v>
                </c:pt>
                <c:pt idx="83">
                  <c:v>0.82569999999999999</c:v>
                </c:pt>
                <c:pt idx="84">
                  <c:v>0.8236</c:v>
                </c:pt>
                <c:pt idx="85">
                  <c:v>0.82150000000000001</c:v>
                </c:pt>
                <c:pt idx="86">
                  <c:v>0.81940000000000002</c:v>
                </c:pt>
                <c:pt idx="87">
                  <c:v>0.81730000000000003</c:v>
                </c:pt>
                <c:pt idx="88">
                  <c:v>0.81520000000000004</c:v>
                </c:pt>
                <c:pt idx="89">
                  <c:v>0.81310000000000004</c:v>
                </c:pt>
                <c:pt idx="90">
                  <c:v>0.81099999999999994</c:v>
                </c:pt>
                <c:pt idx="91">
                  <c:v>0.80889999999999995</c:v>
                </c:pt>
                <c:pt idx="92">
                  <c:v>0.80679999999999996</c:v>
                </c:pt>
                <c:pt idx="93">
                  <c:v>0.80469999999999997</c:v>
                </c:pt>
                <c:pt idx="94">
                  <c:v>0.80259999999999998</c:v>
                </c:pt>
                <c:pt idx="95">
                  <c:v>0.80049999999999999</c:v>
                </c:pt>
                <c:pt idx="96">
                  <c:v>0.7984</c:v>
                </c:pt>
                <c:pt idx="97">
                  <c:v>0.79630000000000001</c:v>
                </c:pt>
                <c:pt idx="98">
                  <c:v>0.79420000000000002</c:v>
                </c:pt>
                <c:pt idx="99">
                  <c:v>0.79210000000000003</c:v>
                </c:pt>
                <c:pt idx="100">
                  <c:v>0.79</c:v>
                </c:pt>
              </c:numCache>
            </c:numRef>
          </c:val>
        </c:ser>
        <c:ser>
          <c:idx val="22"/>
          <c:order val="22"/>
          <c:tx>
            <c:strRef>
              <c:f>'Value Zi and Zj'!$C$28</c:f>
              <c:strCache>
                <c:ptCount val="1"/>
                <c:pt idx="0">
                  <c:v>0,22</c:v>
                </c:pt>
              </c:strCache>
            </c:strRef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28:$CZ$28</c:f>
              <c:numCache>
                <c:formatCode>General</c:formatCode>
                <c:ptCount val="101"/>
                <c:pt idx="0">
                  <c:v>1</c:v>
                </c:pt>
                <c:pt idx="1">
                  <c:v>0.99780000000000002</c:v>
                </c:pt>
                <c:pt idx="2">
                  <c:v>0.99560000000000004</c:v>
                </c:pt>
                <c:pt idx="3">
                  <c:v>0.99339999999999995</c:v>
                </c:pt>
                <c:pt idx="4">
                  <c:v>0.99119999999999997</c:v>
                </c:pt>
                <c:pt idx="5">
                  <c:v>0.98899999999999999</c:v>
                </c:pt>
                <c:pt idx="6">
                  <c:v>0.98680000000000001</c:v>
                </c:pt>
                <c:pt idx="7">
                  <c:v>0.98460000000000003</c:v>
                </c:pt>
                <c:pt idx="8">
                  <c:v>0.98240000000000005</c:v>
                </c:pt>
                <c:pt idx="9">
                  <c:v>0.98019999999999996</c:v>
                </c:pt>
                <c:pt idx="10">
                  <c:v>0.97799999999999998</c:v>
                </c:pt>
                <c:pt idx="11">
                  <c:v>0.9758</c:v>
                </c:pt>
                <c:pt idx="12">
                  <c:v>0.97360000000000002</c:v>
                </c:pt>
                <c:pt idx="13">
                  <c:v>0.97140000000000004</c:v>
                </c:pt>
                <c:pt idx="14">
                  <c:v>0.96919999999999995</c:v>
                </c:pt>
                <c:pt idx="15">
                  <c:v>0.96699999999999997</c:v>
                </c:pt>
                <c:pt idx="16">
                  <c:v>0.96479999999999999</c:v>
                </c:pt>
                <c:pt idx="17">
                  <c:v>0.96260000000000001</c:v>
                </c:pt>
                <c:pt idx="18">
                  <c:v>0.96040000000000003</c:v>
                </c:pt>
                <c:pt idx="19">
                  <c:v>0.95819999999999994</c:v>
                </c:pt>
                <c:pt idx="20">
                  <c:v>0.95599999999999996</c:v>
                </c:pt>
                <c:pt idx="21">
                  <c:v>0.95379999999999998</c:v>
                </c:pt>
                <c:pt idx="22">
                  <c:v>0.9516</c:v>
                </c:pt>
                <c:pt idx="23">
                  <c:v>0.94940000000000002</c:v>
                </c:pt>
                <c:pt idx="24">
                  <c:v>0.94720000000000004</c:v>
                </c:pt>
                <c:pt idx="25">
                  <c:v>0.94499999999999995</c:v>
                </c:pt>
                <c:pt idx="26">
                  <c:v>0.94279999999999997</c:v>
                </c:pt>
                <c:pt idx="27">
                  <c:v>0.94059999999999999</c:v>
                </c:pt>
                <c:pt idx="28">
                  <c:v>0.93840000000000001</c:v>
                </c:pt>
                <c:pt idx="29">
                  <c:v>0.93620000000000003</c:v>
                </c:pt>
                <c:pt idx="30">
                  <c:v>0.93399999999999994</c:v>
                </c:pt>
                <c:pt idx="31">
                  <c:v>0.93179999999999996</c:v>
                </c:pt>
                <c:pt idx="32">
                  <c:v>0.92959999999999998</c:v>
                </c:pt>
                <c:pt idx="33">
                  <c:v>0.9274</c:v>
                </c:pt>
                <c:pt idx="34">
                  <c:v>0.92520000000000002</c:v>
                </c:pt>
                <c:pt idx="35">
                  <c:v>0.92300000000000004</c:v>
                </c:pt>
                <c:pt idx="36">
                  <c:v>0.92080000000000006</c:v>
                </c:pt>
                <c:pt idx="37">
                  <c:v>0.91859999999999997</c:v>
                </c:pt>
                <c:pt idx="38">
                  <c:v>0.91639999999999999</c:v>
                </c:pt>
                <c:pt idx="39">
                  <c:v>0.91420000000000001</c:v>
                </c:pt>
                <c:pt idx="40">
                  <c:v>0.91200000000000003</c:v>
                </c:pt>
                <c:pt idx="41">
                  <c:v>0.90980000000000005</c:v>
                </c:pt>
                <c:pt idx="42">
                  <c:v>0.90759999999999996</c:v>
                </c:pt>
                <c:pt idx="43">
                  <c:v>0.90539999999999998</c:v>
                </c:pt>
                <c:pt idx="44">
                  <c:v>0.9032</c:v>
                </c:pt>
                <c:pt idx="45">
                  <c:v>0.90100000000000002</c:v>
                </c:pt>
                <c:pt idx="46">
                  <c:v>0.89880000000000004</c:v>
                </c:pt>
                <c:pt idx="47">
                  <c:v>0.89660000000000006</c:v>
                </c:pt>
                <c:pt idx="48">
                  <c:v>0.89439999999999997</c:v>
                </c:pt>
                <c:pt idx="49">
                  <c:v>0.89219999999999999</c:v>
                </c:pt>
                <c:pt idx="50">
                  <c:v>0.89</c:v>
                </c:pt>
                <c:pt idx="51">
                  <c:v>0.88780000000000003</c:v>
                </c:pt>
                <c:pt idx="52">
                  <c:v>0.88559999999999994</c:v>
                </c:pt>
                <c:pt idx="53">
                  <c:v>0.88339999999999996</c:v>
                </c:pt>
                <c:pt idx="54">
                  <c:v>0.88119999999999998</c:v>
                </c:pt>
                <c:pt idx="55">
                  <c:v>0.879</c:v>
                </c:pt>
                <c:pt idx="56">
                  <c:v>0.87680000000000002</c:v>
                </c:pt>
                <c:pt idx="57">
                  <c:v>0.87460000000000004</c:v>
                </c:pt>
                <c:pt idx="58">
                  <c:v>0.87240000000000006</c:v>
                </c:pt>
                <c:pt idx="59">
                  <c:v>0.87019999999999997</c:v>
                </c:pt>
                <c:pt idx="60">
                  <c:v>0.86799999999999999</c:v>
                </c:pt>
                <c:pt idx="61">
                  <c:v>0.86580000000000001</c:v>
                </c:pt>
                <c:pt idx="62">
                  <c:v>0.86360000000000003</c:v>
                </c:pt>
                <c:pt idx="63">
                  <c:v>0.86139999999999994</c:v>
                </c:pt>
                <c:pt idx="64">
                  <c:v>0.85919999999999996</c:v>
                </c:pt>
                <c:pt idx="65">
                  <c:v>0.85699999999999998</c:v>
                </c:pt>
                <c:pt idx="66">
                  <c:v>0.8548</c:v>
                </c:pt>
                <c:pt idx="67">
                  <c:v>0.85260000000000002</c:v>
                </c:pt>
                <c:pt idx="68">
                  <c:v>0.85040000000000004</c:v>
                </c:pt>
                <c:pt idx="69">
                  <c:v>0.84820000000000007</c:v>
                </c:pt>
                <c:pt idx="70">
                  <c:v>0.84599999999999997</c:v>
                </c:pt>
                <c:pt idx="71">
                  <c:v>0.84379999999999999</c:v>
                </c:pt>
                <c:pt idx="72">
                  <c:v>0.84160000000000001</c:v>
                </c:pt>
                <c:pt idx="73">
                  <c:v>0.83940000000000003</c:v>
                </c:pt>
                <c:pt idx="74">
                  <c:v>0.83719999999999994</c:v>
                </c:pt>
                <c:pt idx="75">
                  <c:v>0.83499999999999996</c:v>
                </c:pt>
                <c:pt idx="76">
                  <c:v>0.83279999999999998</c:v>
                </c:pt>
                <c:pt idx="77">
                  <c:v>0.8306</c:v>
                </c:pt>
                <c:pt idx="78">
                  <c:v>0.82840000000000003</c:v>
                </c:pt>
                <c:pt idx="79">
                  <c:v>0.82620000000000005</c:v>
                </c:pt>
                <c:pt idx="80">
                  <c:v>0.82399999999999995</c:v>
                </c:pt>
                <c:pt idx="81">
                  <c:v>0.82179999999999997</c:v>
                </c:pt>
                <c:pt idx="82">
                  <c:v>0.8196</c:v>
                </c:pt>
                <c:pt idx="83">
                  <c:v>0.81740000000000002</c:v>
                </c:pt>
                <c:pt idx="84">
                  <c:v>0.81520000000000004</c:v>
                </c:pt>
                <c:pt idx="85">
                  <c:v>0.81299999999999994</c:v>
                </c:pt>
                <c:pt idx="86">
                  <c:v>0.81079999999999997</c:v>
                </c:pt>
                <c:pt idx="87">
                  <c:v>0.80859999999999999</c:v>
                </c:pt>
                <c:pt idx="88">
                  <c:v>0.80640000000000001</c:v>
                </c:pt>
                <c:pt idx="89">
                  <c:v>0.80420000000000003</c:v>
                </c:pt>
                <c:pt idx="90">
                  <c:v>0.80200000000000005</c:v>
                </c:pt>
                <c:pt idx="91">
                  <c:v>0.79979999999999996</c:v>
                </c:pt>
                <c:pt idx="92">
                  <c:v>0.79759999999999998</c:v>
                </c:pt>
                <c:pt idx="93">
                  <c:v>0.7954</c:v>
                </c:pt>
                <c:pt idx="94">
                  <c:v>0.79320000000000002</c:v>
                </c:pt>
                <c:pt idx="95">
                  <c:v>0.79100000000000004</c:v>
                </c:pt>
                <c:pt idx="96">
                  <c:v>0.78879999999999995</c:v>
                </c:pt>
                <c:pt idx="97">
                  <c:v>0.78659999999999997</c:v>
                </c:pt>
                <c:pt idx="98">
                  <c:v>0.78439999999999999</c:v>
                </c:pt>
                <c:pt idx="99">
                  <c:v>0.78220000000000001</c:v>
                </c:pt>
                <c:pt idx="100">
                  <c:v>0.78</c:v>
                </c:pt>
              </c:numCache>
            </c:numRef>
          </c:val>
        </c:ser>
        <c:ser>
          <c:idx val="23"/>
          <c:order val="23"/>
          <c:tx>
            <c:strRef>
              <c:f>'Value Zi and Zj'!$C$29</c:f>
              <c:strCache>
                <c:ptCount val="1"/>
                <c:pt idx="0">
                  <c:v>0,23</c:v>
                </c:pt>
              </c:strCache>
            </c:strRef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29:$CZ$29</c:f>
              <c:numCache>
                <c:formatCode>General</c:formatCode>
                <c:ptCount val="101"/>
                <c:pt idx="0">
                  <c:v>1</c:v>
                </c:pt>
                <c:pt idx="1">
                  <c:v>0.99770000000000003</c:v>
                </c:pt>
                <c:pt idx="2">
                  <c:v>0.99539999999999995</c:v>
                </c:pt>
                <c:pt idx="3">
                  <c:v>0.99309999999999998</c:v>
                </c:pt>
                <c:pt idx="4">
                  <c:v>0.99080000000000001</c:v>
                </c:pt>
                <c:pt idx="5">
                  <c:v>0.98850000000000005</c:v>
                </c:pt>
                <c:pt idx="6">
                  <c:v>0.98619999999999997</c:v>
                </c:pt>
                <c:pt idx="7">
                  <c:v>0.9839</c:v>
                </c:pt>
                <c:pt idx="8">
                  <c:v>0.98160000000000003</c:v>
                </c:pt>
                <c:pt idx="9">
                  <c:v>0.97929999999999995</c:v>
                </c:pt>
                <c:pt idx="10">
                  <c:v>0.97699999999999998</c:v>
                </c:pt>
                <c:pt idx="11">
                  <c:v>0.97470000000000001</c:v>
                </c:pt>
                <c:pt idx="12">
                  <c:v>0.97240000000000004</c:v>
                </c:pt>
                <c:pt idx="13">
                  <c:v>0.97009999999999996</c:v>
                </c:pt>
                <c:pt idx="14">
                  <c:v>0.96779999999999999</c:v>
                </c:pt>
                <c:pt idx="15">
                  <c:v>0.96550000000000002</c:v>
                </c:pt>
                <c:pt idx="16">
                  <c:v>0.96320000000000006</c:v>
                </c:pt>
                <c:pt idx="17">
                  <c:v>0.96089999999999998</c:v>
                </c:pt>
                <c:pt idx="18">
                  <c:v>0.95860000000000001</c:v>
                </c:pt>
                <c:pt idx="19">
                  <c:v>0.95630000000000004</c:v>
                </c:pt>
                <c:pt idx="20">
                  <c:v>0.95399999999999996</c:v>
                </c:pt>
                <c:pt idx="21">
                  <c:v>0.95169999999999999</c:v>
                </c:pt>
                <c:pt idx="22">
                  <c:v>0.94940000000000002</c:v>
                </c:pt>
                <c:pt idx="23">
                  <c:v>0.94710000000000005</c:v>
                </c:pt>
                <c:pt idx="24">
                  <c:v>0.94479999999999997</c:v>
                </c:pt>
                <c:pt idx="25">
                  <c:v>0.9425</c:v>
                </c:pt>
                <c:pt idx="26">
                  <c:v>0.94020000000000004</c:v>
                </c:pt>
                <c:pt idx="27">
                  <c:v>0.93789999999999996</c:v>
                </c:pt>
                <c:pt idx="28">
                  <c:v>0.93559999999999999</c:v>
                </c:pt>
                <c:pt idx="29">
                  <c:v>0.93330000000000002</c:v>
                </c:pt>
                <c:pt idx="30">
                  <c:v>0.93100000000000005</c:v>
                </c:pt>
                <c:pt idx="31">
                  <c:v>0.92869999999999997</c:v>
                </c:pt>
                <c:pt idx="32">
                  <c:v>0.9264</c:v>
                </c:pt>
                <c:pt idx="33">
                  <c:v>0.92410000000000003</c:v>
                </c:pt>
                <c:pt idx="34">
                  <c:v>0.92179999999999995</c:v>
                </c:pt>
                <c:pt idx="35">
                  <c:v>0.91949999999999998</c:v>
                </c:pt>
                <c:pt idx="36">
                  <c:v>0.91720000000000002</c:v>
                </c:pt>
                <c:pt idx="37">
                  <c:v>0.91490000000000005</c:v>
                </c:pt>
                <c:pt idx="38">
                  <c:v>0.91259999999999997</c:v>
                </c:pt>
                <c:pt idx="39">
                  <c:v>0.9103</c:v>
                </c:pt>
                <c:pt idx="40">
                  <c:v>0.90800000000000003</c:v>
                </c:pt>
                <c:pt idx="41">
                  <c:v>0.90569999999999995</c:v>
                </c:pt>
                <c:pt idx="42">
                  <c:v>0.90339999999999998</c:v>
                </c:pt>
                <c:pt idx="43">
                  <c:v>0.90110000000000001</c:v>
                </c:pt>
                <c:pt idx="44">
                  <c:v>0.89880000000000004</c:v>
                </c:pt>
                <c:pt idx="45">
                  <c:v>0.89649999999999996</c:v>
                </c:pt>
                <c:pt idx="46">
                  <c:v>0.89419999999999999</c:v>
                </c:pt>
                <c:pt idx="47">
                  <c:v>0.89190000000000003</c:v>
                </c:pt>
                <c:pt idx="48">
                  <c:v>0.88959999999999995</c:v>
                </c:pt>
                <c:pt idx="49">
                  <c:v>0.88729999999999998</c:v>
                </c:pt>
                <c:pt idx="50">
                  <c:v>0.88500000000000001</c:v>
                </c:pt>
                <c:pt idx="51">
                  <c:v>0.88270000000000004</c:v>
                </c:pt>
                <c:pt idx="52">
                  <c:v>0.88039999999999996</c:v>
                </c:pt>
                <c:pt idx="53">
                  <c:v>0.87809999999999999</c:v>
                </c:pt>
                <c:pt idx="54">
                  <c:v>0.87580000000000002</c:v>
                </c:pt>
                <c:pt idx="55">
                  <c:v>0.87349999999999994</c:v>
                </c:pt>
                <c:pt idx="56">
                  <c:v>0.87119999999999997</c:v>
                </c:pt>
                <c:pt idx="57">
                  <c:v>0.86890000000000001</c:v>
                </c:pt>
                <c:pt idx="58">
                  <c:v>0.86660000000000004</c:v>
                </c:pt>
                <c:pt idx="59">
                  <c:v>0.86430000000000007</c:v>
                </c:pt>
                <c:pt idx="60">
                  <c:v>0.86199999999999999</c:v>
                </c:pt>
                <c:pt idx="61">
                  <c:v>0.85970000000000002</c:v>
                </c:pt>
                <c:pt idx="62">
                  <c:v>0.85739999999999994</c:v>
                </c:pt>
                <c:pt idx="63">
                  <c:v>0.85509999999999997</c:v>
                </c:pt>
                <c:pt idx="64">
                  <c:v>0.8528</c:v>
                </c:pt>
                <c:pt idx="65">
                  <c:v>0.85050000000000003</c:v>
                </c:pt>
                <c:pt idx="66">
                  <c:v>0.84819999999999995</c:v>
                </c:pt>
                <c:pt idx="67">
                  <c:v>0.84589999999999999</c:v>
                </c:pt>
                <c:pt idx="68">
                  <c:v>0.84360000000000002</c:v>
                </c:pt>
                <c:pt idx="69">
                  <c:v>0.84129999999999994</c:v>
                </c:pt>
                <c:pt idx="70">
                  <c:v>0.83899999999999997</c:v>
                </c:pt>
                <c:pt idx="71">
                  <c:v>0.8367</c:v>
                </c:pt>
                <c:pt idx="72">
                  <c:v>0.83440000000000003</c:v>
                </c:pt>
                <c:pt idx="73">
                  <c:v>0.83210000000000006</c:v>
                </c:pt>
                <c:pt idx="74">
                  <c:v>0.82979999999999998</c:v>
                </c:pt>
                <c:pt idx="75">
                  <c:v>0.82750000000000001</c:v>
                </c:pt>
                <c:pt idx="76">
                  <c:v>0.82519999999999993</c:v>
                </c:pt>
                <c:pt idx="77">
                  <c:v>0.82289999999999996</c:v>
                </c:pt>
                <c:pt idx="78">
                  <c:v>0.8206</c:v>
                </c:pt>
                <c:pt idx="79">
                  <c:v>0.81830000000000003</c:v>
                </c:pt>
                <c:pt idx="80">
                  <c:v>0.81599999999999995</c:v>
                </c:pt>
                <c:pt idx="81">
                  <c:v>0.81369999999999998</c:v>
                </c:pt>
                <c:pt idx="82">
                  <c:v>0.81140000000000001</c:v>
                </c:pt>
                <c:pt idx="83">
                  <c:v>0.80910000000000004</c:v>
                </c:pt>
                <c:pt idx="84">
                  <c:v>0.80679999999999996</c:v>
                </c:pt>
                <c:pt idx="85">
                  <c:v>0.80449999999999999</c:v>
                </c:pt>
                <c:pt idx="86">
                  <c:v>0.80220000000000002</c:v>
                </c:pt>
                <c:pt idx="87">
                  <c:v>0.79990000000000006</c:v>
                </c:pt>
                <c:pt idx="88">
                  <c:v>0.79759999999999998</c:v>
                </c:pt>
                <c:pt idx="89">
                  <c:v>0.79530000000000001</c:v>
                </c:pt>
                <c:pt idx="90">
                  <c:v>0.79299999999999993</c:v>
                </c:pt>
                <c:pt idx="91">
                  <c:v>0.79069999999999996</c:v>
                </c:pt>
                <c:pt idx="92">
                  <c:v>0.78839999999999999</c:v>
                </c:pt>
                <c:pt idx="93">
                  <c:v>0.78610000000000002</c:v>
                </c:pt>
                <c:pt idx="94">
                  <c:v>0.78380000000000005</c:v>
                </c:pt>
                <c:pt idx="95">
                  <c:v>0.78149999999999997</c:v>
                </c:pt>
                <c:pt idx="96">
                  <c:v>0.7792</c:v>
                </c:pt>
                <c:pt idx="97">
                  <c:v>0.77690000000000003</c:v>
                </c:pt>
                <c:pt idx="98">
                  <c:v>0.77459999999999996</c:v>
                </c:pt>
                <c:pt idx="99">
                  <c:v>0.77229999999999999</c:v>
                </c:pt>
                <c:pt idx="100">
                  <c:v>0.77</c:v>
                </c:pt>
              </c:numCache>
            </c:numRef>
          </c:val>
        </c:ser>
        <c:ser>
          <c:idx val="24"/>
          <c:order val="24"/>
          <c:tx>
            <c:strRef>
              <c:f>'Value Zi and Zj'!$C$30</c:f>
              <c:strCache>
                <c:ptCount val="1"/>
                <c:pt idx="0">
                  <c:v>0,24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30:$CZ$30</c:f>
              <c:numCache>
                <c:formatCode>General</c:formatCode>
                <c:ptCount val="101"/>
                <c:pt idx="0">
                  <c:v>1</c:v>
                </c:pt>
                <c:pt idx="1">
                  <c:v>0.99760000000000004</c:v>
                </c:pt>
                <c:pt idx="2">
                  <c:v>0.99519999999999997</c:v>
                </c:pt>
                <c:pt idx="3">
                  <c:v>0.99280000000000002</c:v>
                </c:pt>
                <c:pt idx="4">
                  <c:v>0.99039999999999995</c:v>
                </c:pt>
                <c:pt idx="5">
                  <c:v>0.98799999999999999</c:v>
                </c:pt>
                <c:pt idx="6">
                  <c:v>0.98560000000000003</c:v>
                </c:pt>
                <c:pt idx="7">
                  <c:v>0.98319999999999996</c:v>
                </c:pt>
                <c:pt idx="8">
                  <c:v>0.98080000000000001</c:v>
                </c:pt>
                <c:pt idx="9">
                  <c:v>0.97840000000000005</c:v>
                </c:pt>
                <c:pt idx="10">
                  <c:v>0.97599999999999998</c:v>
                </c:pt>
                <c:pt idx="11">
                  <c:v>0.97360000000000002</c:v>
                </c:pt>
                <c:pt idx="12">
                  <c:v>0.97119999999999995</c:v>
                </c:pt>
                <c:pt idx="13">
                  <c:v>0.96879999999999999</c:v>
                </c:pt>
                <c:pt idx="14">
                  <c:v>0.96640000000000004</c:v>
                </c:pt>
                <c:pt idx="15">
                  <c:v>0.96399999999999997</c:v>
                </c:pt>
                <c:pt idx="16">
                  <c:v>0.96160000000000001</c:v>
                </c:pt>
                <c:pt idx="17">
                  <c:v>0.95920000000000005</c:v>
                </c:pt>
                <c:pt idx="18">
                  <c:v>0.95679999999999998</c:v>
                </c:pt>
                <c:pt idx="19">
                  <c:v>0.95440000000000003</c:v>
                </c:pt>
                <c:pt idx="20">
                  <c:v>0.95199999999999996</c:v>
                </c:pt>
                <c:pt idx="21">
                  <c:v>0.9496</c:v>
                </c:pt>
                <c:pt idx="22">
                  <c:v>0.94720000000000004</c:v>
                </c:pt>
                <c:pt idx="23">
                  <c:v>0.94479999999999997</c:v>
                </c:pt>
                <c:pt idx="24">
                  <c:v>0.94240000000000002</c:v>
                </c:pt>
                <c:pt idx="25">
                  <c:v>0.94</c:v>
                </c:pt>
                <c:pt idx="26">
                  <c:v>0.93759999999999999</c:v>
                </c:pt>
                <c:pt idx="27">
                  <c:v>0.93520000000000003</c:v>
                </c:pt>
                <c:pt idx="28">
                  <c:v>0.93279999999999996</c:v>
                </c:pt>
                <c:pt idx="29">
                  <c:v>0.9304</c:v>
                </c:pt>
                <c:pt idx="30">
                  <c:v>0.92800000000000005</c:v>
                </c:pt>
                <c:pt idx="31">
                  <c:v>0.92559999999999998</c:v>
                </c:pt>
                <c:pt idx="32">
                  <c:v>0.92320000000000002</c:v>
                </c:pt>
                <c:pt idx="33">
                  <c:v>0.92079999999999995</c:v>
                </c:pt>
                <c:pt idx="34">
                  <c:v>0.91839999999999999</c:v>
                </c:pt>
                <c:pt idx="35">
                  <c:v>0.91600000000000004</c:v>
                </c:pt>
                <c:pt idx="36">
                  <c:v>0.91359999999999997</c:v>
                </c:pt>
                <c:pt idx="37">
                  <c:v>0.91120000000000001</c:v>
                </c:pt>
                <c:pt idx="38">
                  <c:v>0.90880000000000005</c:v>
                </c:pt>
                <c:pt idx="39">
                  <c:v>0.90639999999999998</c:v>
                </c:pt>
                <c:pt idx="40">
                  <c:v>0.90400000000000003</c:v>
                </c:pt>
                <c:pt idx="41">
                  <c:v>0.90159999999999996</c:v>
                </c:pt>
                <c:pt idx="42">
                  <c:v>0.8992</c:v>
                </c:pt>
                <c:pt idx="43">
                  <c:v>0.89680000000000004</c:v>
                </c:pt>
                <c:pt idx="44">
                  <c:v>0.89439999999999997</c:v>
                </c:pt>
                <c:pt idx="45">
                  <c:v>0.89200000000000002</c:v>
                </c:pt>
                <c:pt idx="46">
                  <c:v>0.88959999999999995</c:v>
                </c:pt>
                <c:pt idx="47">
                  <c:v>0.88719999999999999</c:v>
                </c:pt>
                <c:pt idx="48">
                  <c:v>0.88480000000000003</c:v>
                </c:pt>
                <c:pt idx="49">
                  <c:v>0.88239999999999996</c:v>
                </c:pt>
                <c:pt idx="50">
                  <c:v>0.88</c:v>
                </c:pt>
                <c:pt idx="51">
                  <c:v>0.87760000000000005</c:v>
                </c:pt>
                <c:pt idx="52">
                  <c:v>0.87519999999999998</c:v>
                </c:pt>
                <c:pt idx="53">
                  <c:v>0.87280000000000002</c:v>
                </c:pt>
                <c:pt idx="54">
                  <c:v>0.87040000000000006</c:v>
                </c:pt>
                <c:pt idx="55">
                  <c:v>0.86799999999999999</c:v>
                </c:pt>
                <c:pt idx="56">
                  <c:v>0.86559999999999993</c:v>
                </c:pt>
                <c:pt idx="57">
                  <c:v>0.86319999999999997</c:v>
                </c:pt>
                <c:pt idx="58">
                  <c:v>0.86080000000000001</c:v>
                </c:pt>
                <c:pt idx="59">
                  <c:v>0.85840000000000005</c:v>
                </c:pt>
                <c:pt idx="60">
                  <c:v>0.85599999999999998</c:v>
                </c:pt>
                <c:pt idx="61">
                  <c:v>0.85360000000000003</c:v>
                </c:pt>
                <c:pt idx="62">
                  <c:v>0.85119999999999996</c:v>
                </c:pt>
                <c:pt idx="63">
                  <c:v>0.8488</c:v>
                </c:pt>
                <c:pt idx="64">
                  <c:v>0.84640000000000004</c:v>
                </c:pt>
                <c:pt idx="65">
                  <c:v>0.84399999999999997</c:v>
                </c:pt>
                <c:pt idx="66">
                  <c:v>0.84160000000000001</c:v>
                </c:pt>
                <c:pt idx="67">
                  <c:v>0.83919999999999995</c:v>
                </c:pt>
                <c:pt idx="68">
                  <c:v>0.83679999999999999</c:v>
                </c:pt>
                <c:pt idx="69">
                  <c:v>0.83440000000000003</c:v>
                </c:pt>
                <c:pt idx="70">
                  <c:v>0.83200000000000007</c:v>
                </c:pt>
                <c:pt idx="71">
                  <c:v>0.8296</c:v>
                </c:pt>
                <c:pt idx="72">
                  <c:v>0.82720000000000005</c:v>
                </c:pt>
                <c:pt idx="73">
                  <c:v>0.82479999999999998</c:v>
                </c:pt>
                <c:pt idx="74">
                  <c:v>0.82240000000000002</c:v>
                </c:pt>
                <c:pt idx="75">
                  <c:v>0.82000000000000006</c:v>
                </c:pt>
                <c:pt idx="76">
                  <c:v>0.81759999999999999</c:v>
                </c:pt>
                <c:pt idx="77">
                  <c:v>0.81520000000000004</c:v>
                </c:pt>
                <c:pt idx="78">
                  <c:v>0.81279999999999997</c:v>
                </c:pt>
                <c:pt idx="79">
                  <c:v>0.81040000000000001</c:v>
                </c:pt>
                <c:pt idx="80">
                  <c:v>0.80800000000000005</c:v>
                </c:pt>
                <c:pt idx="81">
                  <c:v>0.80559999999999998</c:v>
                </c:pt>
                <c:pt idx="82">
                  <c:v>0.80320000000000003</c:v>
                </c:pt>
                <c:pt idx="83">
                  <c:v>0.80079999999999996</c:v>
                </c:pt>
                <c:pt idx="84">
                  <c:v>0.7984</c:v>
                </c:pt>
                <c:pt idx="85">
                  <c:v>0.79600000000000004</c:v>
                </c:pt>
                <c:pt idx="86">
                  <c:v>0.79359999999999997</c:v>
                </c:pt>
                <c:pt idx="87">
                  <c:v>0.79120000000000001</c:v>
                </c:pt>
                <c:pt idx="88">
                  <c:v>0.78879999999999995</c:v>
                </c:pt>
                <c:pt idx="89">
                  <c:v>0.78639999999999999</c:v>
                </c:pt>
                <c:pt idx="90">
                  <c:v>0.78400000000000003</c:v>
                </c:pt>
                <c:pt idx="91">
                  <c:v>0.78159999999999996</c:v>
                </c:pt>
                <c:pt idx="92">
                  <c:v>0.7792</c:v>
                </c:pt>
                <c:pt idx="93">
                  <c:v>0.77679999999999993</c:v>
                </c:pt>
                <c:pt idx="94">
                  <c:v>0.77439999999999998</c:v>
                </c:pt>
                <c:pt idx="95">
                  <c:v>0.77200000000000002</c:v>
                </c:pt>
                <c:pt idx="96">
                  <c:v>0.76960000000000006</c:v>
                </c:pt>
                <c:pt idx="97">
                  <c:v>0.76719999999999999</c:v>
                </c:pt>
                <c:pt idx="98">
                  <c:v>0.76480000000000004</c:v>
                </c:pt>
                <c:pt idx="99">
                  <c:v>0.76239999999999997</c:v>
                </c:pt>
                <c:pt idx="100">
                  <c:v>0.76</c:v>
                </c:pt>
              </c:numCache>
            </c:numRef>
          </c:val>
        </c:ser>
        <c:ser>
          <c:idx val="25"/>
          <c:order val="25"/>
          <c:tx>
            <c:strRef>
              <c:f>'Value Zi and Zj'!$C$31</c:f>
              <c:strCache>
                <c:ptCount val="1"/>
                <c:pt idx="0">
                  <c:v>0,25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31:$CZ$31</c:f>
              <c:numCache>
                <c:formatCode>General</c:formatCode>
                <c:ptCount val="101"/>
                <c:pt idx="0">
                  <c:v>1</c:v>
                </c:pt>
                <c:pt idx="1">
                  <c:v>0.99750000000000005</c:v>
                </c:pt>
                <c:pt idx="2">
                  <c:v>0.995</c:v>
                </c:pt>
                <c:pt idx="3">
                  <c:v>0.99250000000000005</c:v>
                </c:pt>
                <c:pt idx="4">
                  <c:v>0.99</c:v>
                </c:pt>
                <c:pt idx="5">
                  <c:v>0.98750000000000004</c:v>
                </c:pt>
                <c:pt idx="6">
                  <c:v>0.98499999999999999</c:v>
                </c:pt>
                <c:pt idx="7">
                  <c:v>0.98250000000000004</c:v>
                </c:pt>
                <c:pt idx="8">
                  <c:v>0.98</c:v>
                </c:pt>
                <c:pt idx="9">
                  <c:v>0.97750000000000004</c:v>
                </c:pt>
                <c:pt idx="10">
                  <c:v>0.97499999999999998</c:v>
                </c:pt>
                <c:pt idx="11">
                  <c:v>0.97250000000000003</c:v>
                </c:pt>
                <c:pt idx="12">
                  <c:v>0.97</c:v>
                </c:pt>
                <c:pt idx="13">
                  <c:v>0.96750000000000003</c:v>
                </c:pt>
                <c:pt idx="14">
                  <c:v>0.96499999999999997</c:v>
                </c:pt>
                <c:pt idx="15">
                  <c:v>0.96250000000000002</c:v>
                </c:pt>
                <c:pt idx="16">
                  <c:v>0.96</c:v>
                </c:pt>
                <c:pt idx="17">
                  <c:v>0.95750000000000002</c:v>
                </c:pt>
                <c:pt idx="18">
                  <c:v>0.95499999999999996</c:v>
                </c:pt>
                <c:pt idx="19">
                  <c:v>0.95250000000000001</c:v>
                </c:pt>
                <c:pt idx="20">
                  <c:v>0.95</c:v>
                </c:pt>
                <c:pt idx="21">
                  <c:v>0.94750000000000001</c:v>
                </c:pt>
                <c:pt idx="22">
                  <c:v>0.94499999999999995</c:v>
                </c:pt>
                <c:pt idx="23">
                  <c:v>0.9425</c:v>
                </c:pt>
                <c:pt idx="24">
                  <c:v>0.94</c:v>
                </c:pt>
                <c:pt idx="25">
                  <c:v>0.9375</c:v>
                </c:pt>
                <c:pt idx="26">
                  <c:v>0.93500000000000005</c:v>
                </c:pt>
                <c:pt idx="27">
                  <c:v>0.9325</c:v>
                </c:pt>
                <c:pt idx="28">
                  <c:v>0.92999999999999994</c:v>
                </c:pt>
                <c:pt idx="29">
                  <c:v>0.92749999999999999</c:v>
                </c:pt>
                <c:pt idx="30">
                  <c:v>0.92500000000000004</c:v>
                </c:pt>
                <c:pt idx="31">
                  <c:v>0.92249999999999999</c:v>
                </c:pt>
                <c:pt idx="32">
                  <c:v>0.92</c:v>
                </c:pt>
                <c:pt idx="33">
                  <c:v>0.91749999999999998</c:v>
                </c:pt>
                <c:pt idx="34">
                  <c:v>0.91500000000000004</c:v>
                </c:pt>
                <c:pt idx="35">
                  <c:v>0.91249999999999998</c:v>
                </c:pt>
                <c:pt idx="36">
                  <c:v>0.91</c:v>
                </c:pt>
                <c:pt idx="37">
                  <c:v>0.90749999999999997</c:v>
                </c:pt>
                <c:pt idx="38">
                  <c:v>0.90500000000000003</c:v>
                </c:pt>
                <c:pt idx="39">
                  <c:v>0.90249999999999997</c:v>
                </c:pt>
                <c:pt idx="40">
                  <c:v>0.9</c:v>
                </c:pt>
                <c:pt idx="41">
                  <c:v>0.89749999999999996</c:v>
                </c:pt>
                <c:pt idx="42">
                  <c:v>0.89500000000000002</c:v>
                </c:pt>
                <c:pt idx="43">
                  <c:v>0.89249999999999996</c:v>
                </c:pt>
                <c:pt idx="44">
                  <c:v>0.89</c:v>
                </c:pt>
                <c:pt idx="45">
                  <c:v>0.88749999999999996</c:v>
                </c:pt>
                <c:pt idx="46">
                  <c:v>0.88500000000000001</c:v>
                </c:pt>
                <c:pt idx="47">
                  <c:v>0.88250000000000006</c:v>
                </c:pt>
                <c:pt idx="48">
                  <c:v>0.88</c:v>
                </c:pt>
                <c:pt idx="49">
                  <c:v>0.87749999999999995</c:v>
                </c:pt>
                <c:pt idx="50">
                  <c:v>0.875</c:v>
                </c:pt>
                <c:pt idx="51">
                  <c:v>0.87250000000000005</c:v>
                </c:pt>
                <c:pt idx="52">
                  <c:v>0.87</c:v>
                </c:pt>
                <c:pt idx="53">
                  <c:v>0.86749999999999994</c:v>
                </c:pt>
                <c:pt idx="54">
                  <c:v>0.86499999999999999</c:v>
                </c:pt>
                <c:pt idx="55">
                  <c:v>0.86250000000000004</c:v>
                </c:pt>
                <c:pt idx="56">
                  <c:v>0.86</c:v>
                </c:pt>
                <c:pt idx="57">
                  <c:v>0.85750000000000004</c:v>
                </c:pt>
                <c:pt idx="58">
                  <c:v>0.85499999999999998</c:v>
                </c:pt>
                <c:pt idx="59">
                  <c:v>0.85250000000000004</c:v>
                </c:pt>
                <c:pt idx="60">
                  <c:v>0.85</c:v>
                </c:pt>
                <c:pt idx="61">
                  <c:v>0.84750000000000003</c:v>
                </c:pt>
                <c:pt idx="62">
                  <c:v>0.84499999999999997</c:v>
                </c:pt>
                <c:pt idx="63">
                  <c:v>0.84250000000000003</c:v>
                </c:pt>
                <c:pt idx="64">
                  <c:v>0.84</c:v>
                </c:pt>
                <c:pt idx="65">
                  <c:v>0.83750000000000002</c:v>
                </c:pt>
                <c:pt idx="66">
                  <c:v>0.83499999999999996</c:v>
                </c:pt>
                <c:pt idx="67">
                  <c:v>0.83250000000000002</c:v>
                </c:pt>
                <c:pt idx="68">
                  <c:v>0.83</c:v>
                </c:pt>
                <c:pt idx="69">
                  <c:v>0.82750000000000001</c:v>
                </c:pt>
                <c:pt idx="70">
                  <c:v>0.82499999999999996</c:v>
                </c:pt>
                <c:pt idx="71">
                  <c:v>0.82250000000000001</c:v>
                </c:pt>
                <c:pt idx="72">
                  <c:v>0.82000000000000006</c:v>
                </c:pt>
                <c:pt idx="73">
                  <c:v>0.8175</c:v>
                </c:pt>
                <c:pt idx="74">
                  <c:v>0.81499999999999995</c:v>
                </c:pt>
                <c:pt idx="75">
                  <c:v>0.8125</c:v>
                </c:pt>
                <c:pt idx="76">
                  <c:v>0.81</c:v>
                </c:pt>
                <c:pt idx="77">
                  <c:v>0.8075</c:v>
                </c:pt>
                <c:pt idx="78">
                  <c:v>0.80499999999999994</c:v>
                </c:pt>
                <c:pt idx="79">
                  <c:v>0.80249999999999999</c:v>
                </c:pt>
                <c:pt idx="80">
                  <c:v>0.8</c:v>
                </c:pt>
                <c:pt idx="81">
                  <c:v>0.79749999999999999</c:v>
                </c:pt>
                <c:pt idx="82">
                  <c:v>0.79500000000000004</c:v>
                </c:pt>
                <c:pt idx="83">
                  <c:v>0.79249999999999998</c:v>
                </c:pt>
                <c:pt idx="84">
                  <c:v>0.79</c:v>
                </c:pt>
                <c:pt idx="85">
                  <c:v>0.78749999999999998</c:v>
                </c:pt>
                <c:pt idx="86">
                  <c:v>0.78500000000000003</c:v>
                </c:pt>
                <c:pt idx="87">
                  <c:v>0.78249999999999997</c:v>
                </c:pt>
                <c:pt idx="88">
                  <c:v>0.78</c:v>
                </c:pt>
                <c:pt idx="89">
                  <c:v>0.77749999999999997</c:v>
                </c:pt>
                <c:pt idx="90">
                  <c:v>0.77500000000000002</c:v>
                </c:pt>
                <c:pt idx="91">
                  <c:v>0.77249999999999996</c:v>
                </c:pt>
                <c:pt idx="92">
                  <c:v>0.77</c:v>
                </c:pt>
                <c:pt idx="93">
                  <c:v>0.76749999999999996</c:v>
                </c:pt>
                <c:pt idx="94">
                  <c:v>0.76500000000000001</c:v>
                </c:pt>
                <c:pt idx="95">
                  <c:v>0.76249999999999996</c:v>
                </c:pt>
                <c:pt idx="96">
                  <c:v>0.76</c:v>
                </c:pt>
                <c:pt idx="97">
                  <c:v>0.75750000000000006</c:v>
                </c:pt>
                <c:pt idx="98">
                  <c:v>0.755</c:v>
                </c:pt>
                <c:pt idx="99">
                  <c:v>0.75249999999999995</c:v>
                </c:pt>
                <c:pt idx="100">
                  <c:v>0.75</c:v>
                </c:pt>
              </c:numCache>
            </c:numRef>
          </c:val>
        </c:ser>
        <c:ser>
          <c:idx val="26"/>
          <c:order val="26"/>
          <c:tx>
            <c:strRef>
              <c:f>'Value Zi and Zj'!$C$32</c:f>
              <c:strCache>
                <c:ptCount val="1"/>
                <c:pt idx="0">
                  <c:v>0,26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32:$CZ$32</c:f>
              <c:numCache>
                <c:formatCode>General</c:formatCode>
                <c:ptCount val="101"/>
                <c:pt idx="0">
                  <c:v>1</c:v>
                </c:pt>
                <c:pt idx="1">
                  <c:v>0.99739999999999995</c:v>
                </c:pt>
                <c:pt idx="2">
                  <c:v>0.99480000000000002</c:v>
                </c:pt>
                <c:pt idx="3">
                  <c:v>0.99219999999999997</c:v>
                </c:pt>
                <c:pt idx="4">
                  <c:v>0.98960000000000004</c:v>
                </c:pt>
                <c:pt idx="5">
                  <c:v>0.98699999999999999</c:v>
                </c:pt>
                <c:pt idx="6">
                  <c:v>0.98440000000000005</c:v>
                </c:pt>
                <c:pt idx="7">
                  <c:v>0.98180000000000001</c:v>
                </c:pt>
                <c:pt idx="8">
                  <c:v>0.97919999999999996</c:v>
                </c:pt>
                <c:pt idx="9">
                  <c:v>0.97660000000000002</c:v>
                </c:pt>
                <c:pt idx="10">
                  <c:v>0.97399999999999998</c:v>
                </c:pt>
                <c:pt idx="11">
                  <c:v>0.97140000000000004</c:v>
                </c:pt>
                <c:pt idx="12">
                  <c:v>0.96879999999999999</c:v>
                </c:pt>
                <c:pt idx="13">
                  <c:v>0.96619999999999995</c:v>
                </c:pt>
                <c:pt idx="14">
                  <c:v>0.96360000000000001</c:v>
                </c:pt>
                <c:pt idx="15">
                  <c:v>0.96099999999999997</c:v>
                </c:pt>
                <c:pt idx="16">
                  <c:v>0.95840000000000003</c:v>
                </c:pt>
                <c:pt idx="17">
                  <c:v>0.95579999999999998</c:v>
                </c:pt>
                <c:pt idx="18">
                  <c:v>0.95320000000000005</c:v>
                </c:pt>
                <c:pt idx="19">
                  <c:v>0.9506</c:v>
                </c:pt>
                <c:pt idx="20">
                  <c:v>0.94799999999999995</c:v>
                </c:pt>
                <c:pt idx="21">
                  <c:v>0.94540000000000002</c:v>
                </c:pt>
                <c:pt idx="22">
                  <c:v>0.94279999999999997</c:v>
                </c:pt>
                <c:pt idx="23">
                  <c:v>0.94020000000000004</c:v>
                </c:pt>
                <c:pt idx="24">
                  <c:v>0.93759999999999999</c:v>
                </c:pt>
                <c:pt idx="25">
                  <c:v>0.93500000000000005</c:v>
                </c:pt>
                <c:pt idx="26">
                  <c:v>0.93240000000000001</c:v>
                </c:pt>
                <c:pt idx="27">
                  <c:v>0.92979999999999996</c:v>
                </c:pt>
                <c:pt idx="28">
                  <c:v>0.92720000000000002</c:v>
                </c:pt>
                <c:pt idx="29">
                  <c:v>0.92459999999999998</c:v>
                </c:pt>
                <c:pt idx="30">
                  <c:v>0.92200000000000004</c:v>
                </c:pt>
                <c:pt idx="31">
                  <c:v>0.9194</c:v>
                </c:pt>
                <c:pt idx="32">
                  <c:v>0.91679999999999995</c:v>
                </c:pt>
                <c:pt idx="33">
                  <c:v>0.91420000000000001</c:v>
                </c:pt>
                <c:pt idx="34">
                  <c:v>0.91159999999999997</c:v>
                </c:pt>
                <c:pt idx="35">
                  <c:v>0.90900000000000003</c:v>
                </c:pt>
                <c:pt idx="36">
                  <c:v>0.90639999999999998</c:v>
                </c:pt>
                <c:pt idx="37">
                  <c:v>0.90379999999999994</c:v>
                </c:pt>
                <c:pt idx="38">
                  <c:v>0.9012</c:v>
                </c:pt>
                <c:pt idx="39">
                  <c:v>0.89859999999999995</c:v>
                </c:pt>
                <c:pt idx="40">
                  <c:v>0.89600000000000002</c:v>
                </c:pt>
                <c:pt idx="41">
                  <c:v>0.89339999999999997</c:v>
                </c:pt>
                <c:pt idx="42">
                  <c:v>0.89080000000000004</c:v>
                </c:pt>
                <c:pt idx="43">
                  <c:v>0.88819999999999999</c:v>
                </c:pt>
                <c:pt idx="44">
                  <c:v>0.88559999999999994</c:v>
                </c:pt>
                <c:pt idx="45">
                  <c:v>0.88300000000000001</c:v>
                </c:pt>
                <c:pt idx="46">
                  <c:v>0.88039999999999996</c:v>
                </c:pt>
                <c:pt idx="47">
                  <c:v>0.87780000000000002</c:v>
                </c:pt>
                <c:pt idx="48">
                  <c:v>0.87519999999999998</c:v>
                </c:pt>
                <c:pt idx="49">
                  <c:v>0.87260000000000004</c:v>
                </c:pt>
                <c:pt idx="50">
                  <c:v>0.87</c:v>
                </c:pt>
                <c:pt idx="51">
                  <c:v>0.86739999999999995</c:v>
                </c:pt>
                <c:pt idx="52">
                  <c:v>0.86480000000000001</c:v>
                </c:pt>
                <c:pt idx="53">
                  <c:v>0.86219999999999997</c:v>
                </c:pt>
                <c:pt idx="54">
                  <c:v>0.85959999999999992</c:v>
                </c:pt>
                <c:pt idx="55">
                  <c:v>0.85699999999999998</c:v>
                </c:pt>
                <c:pt idx="56">
                  <c:v>0.85440000000000005</c:v>
                </c:pt>
                <c:pt idx="57">
                  <c:v>0.8518</c:v>
                </c:pt>
                <c:pt idx="58">
                  <c:v>0.84919999999999995</c:v>
                </c:pt>
                <c:pt idx="59">
                  <c:v>0.84660000000000002</c:v>
                </c:pt>
                <c:pt idx="60">
                  <c:v>0.84399999999999997</c:v>
                </c:pt>
                <c:pt idx="61">
                  <c:v>0.84140000000000004</c:v>
                </c:pt>
                <c:pt idx="62">
                  <c:v>0.83879999999999999</c:v>
                </c:pt>
                <c:pt idx="63">
                  <c:v>0.83620000000000005</c:v>
                </c:pt>
                <c:pt idx="64">
                  <c:v>0.83360000000000001</c:v>
                </c:pt>
                <c:pt idx="65">
                  <c:v>0.83099999999999996</c:v>
                </c:pt>
                <c:pt idx="66">
                  <c:v>0.82840000000000003</c:v>
                </c:pt>
                <c:pt idx="67">
                  <c:v>0.82579999999999998</c:v>
                </c:pt>
                <c:pt idx="68">
                  <c:v>0.82319999999999993</c:v>
                </c:pt>
                <c:pt idx="69">
                  <c:v>0.8206</c:v>
                </c:pt>
                <c:pt idx="70">
                  <c:v>0.81800000000000006</c:v>
                </c:pt>
                <c:pt idx="71">
                  <c:v>0.81540000000000001</c:v>
                </c:pt>
                <c:pt idx="72">
                  <c:v>0.81279999999999997</c:v>
                </c:pt>
                <c:pt idx="73">
                  <c:v>0.81020000000000003</c:v>
                </c:pt>
                <c:pt idx="74">
                  <c:v>0.80759999999999998</c:v>
                </c:pt>
                <c:pt idx="75">
                  <c:v>0.80499999999999994</c:v>
                </c:pt>
                <c:pt idx="76">
                  <c:v>0.8024</c:v>
                </c:pt>
                <c:pt idx="77">
                  <c:v>0.79979999999999996</c:v>
                </c:pt>
                <c:pt idx="78">
                  <c:v>0.79720000000000002</c:v>
                </c:pt>
                <c:pt idx="79">
                  <c:v>0.79459999999999997</c:v>
                </c:pt>
                <c:pt idx="80">
                  <c:v>0.79200000000000004</c:v>
                </c:pt>
                <c:pt idx="81">
                  <c:v>0.78939999999999999</c:v>
                </c:pt>
                <c:pt idx="82">
                  <c:v>0.78679999999999994</c:v>
                </c:pt>
                <c:pt idx="83">
                  <c:v>0.78420000000000001</c:v>
                </c:pt>
                <c:pt idx="84">
                  <c:v>0.78159999999999996</c:v>
                </c:pt>
                <c:pt idx="85">
                  <c:v>0.77900000000000003</c:v>
                </c:pt>
                <c:pt idx="86">
                  <c:v>0.77639999999999998</c:v>
                </c:pt>
                <c:pt idx="87">
                  <c:v>0.77380000000000004</c:v>
                </c:pt>
                <c:pt idx="88">
                  <c:v>0.7712</c:v>
                </c:pt>
                <c:pt idx="89">
                  <c:v>0.76859999999999995</c:v>
                </c:pt>
                <c:pt idx="90">
                  <c:v>0.76600000000000001</c:v>
                </c:pt>
                <c:pt idx="91">
                  <c:v>0.76339999999999997</c:v>
                </c:pt>
                <c:pt idx="92">
                  <c:v>0.76079999999999992</c:v>
                </c:pt>
                <c:pt idx="93">
                  <c:v>0.75819999999999999</c:v>
                </c:pt>
                <c:pt idx="94">
                  <c:v>0.75560000000000005</c:v>
                </c:pt>
                <c:pt idx="95">
                  <c:v>0.753</c:v>
                </c:pt>
                <c:pt idx="96">
                  <c:v>0.75039999999999996</c:v>
                </c:pt>
                <c:pt idx="97">
                  <c:v>0.74780000000000002</c:v>
                </c:pt>
                <c:pt idx="98">
                  <c:v>0.74519999999999997</c:v>
                </c:pt>
                <c:pt idx="99">
                  <c:v>0.74259999999999993</c:v>
                </c:pt>
                <c:pt idx="100">
                  <c:v>0.74</c:v>
                </c:pt>
              </c:numCache>
            </c:numRef>
          </c:val>
        </c:ser>
        <c:ser>
          <c:idx val="27"/>
          <c:order val="27"/>
          <c:tx>
            <c:strRef>
              <c:f>'Value Zi and Zj'!$C$33</c:f>
              <c:strCache>
                <c:ptCount val="1"/>
                <c:pt idx="0">
                  <c:v>0,27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33:$CZ$33</c:f>
              <c:numCache>
                <c:formatCode>General</c:formatCode>
                <c:ptCount val="101"/>
                <c:pt idx="0">
                  <c:v>1</c:v>
                </c:pt>
                <c:pt idx="1">
                  <c:v>0.99729999999999996</c:v>
                </c:pt>
                <c:pt idx="2">
                  <c:v>0.99460000000000004</c:v>
                </c:pt>
                <c:pt idx="3">
                  <c:v>0.9919</c:v>
                </c:pt>
                <c:pt idx="4">
                  <c:v>0.98919999999999997</c:v>
                </c:pt>
                <c:pt idx="5">
                  <c:v>0.98650000000000004</c:v>
                </c:pt>
                <c:pt idx="6">
                  <c:v>0.98380000000000001</c:v>
                </c:pt>
                <c:pt idx="7">
                  <c:v>0.98109999999999997</c:v>
                </c:pt>
                <c:pt idx="8">
                  <c:v>0.97840000000000005</c:v>
                </c:pt>
                <c:pt idx="9">
                  <c:v>0.97570000000000001</c:v>
                </c:pt>
                <c:pt idx="10">
                  <c:v>0.97299999999999998</c:v>
                </c:pt>
                <c:pt idx="11">
                  <c:v>0.97030000000000005</c:v>
                </c:pt>
                <c:pt idx="12">
                  <c:v>0.96760000000000002</c:v>
                </c:pt>
                <c:pt idx="13">
                  <c:v>0.96489999999999998</c:v>
                </c:pt>
                <c:pt idx="14">
                  <c:v>0.96219999999999994</c:v>
                </c:pt>
                <c:pt idx="15">
                  <c:v>0.95950000000000002</c:v>
                </c:pt>
                <c:pt idx="16">
                  <c:v>0.95679999999999998</c:v>
                </c:pt>
                <c:pt idx="17">
                  <c:v>0.95409999999999995</c:v>
                </c:pt>
                <c:pt idx="18">
                  <c:v>0.95140000000000002</c:v>
                </c:pt>
                <c:pt idx="19">
                  <c:v>0.94869999999999999</c:v>
                </c:pt>
                <c:pt idx="20">
                  <c:v>0.94599999999999995</c:v>
                </c:pt>
                <c:pt idx="21">
                  <c:v>0.94330000000000003</c:v>
                </c:pt>
                <c:pt idx="22">
                  <c:v>0.94059999999999999</c:v>
                </c:pt>
                <c:pt idx="23">
                  <c:v>0.93789999999999996</c:v>
                </c:pt>
                <c:pt idx="24">
                  <c:v>0.93520000000000003</c:v>
                </c:pt>
                <c:pt idx="25">
                  <c:v>0.9325</c:v>
                </c:pt>
                <c:pt idx="26">
                  <c:v>0.92979999999999996</c:v>
                </c:pt>
                <c:pt idx="27">
                  <c:v>0.92710000000000004</c:v>
                </c:pt>
                <c:pt idx="28">
                  <c:v>0.9244</c:v>
                </c:pt>
                <c:pt idx="29">
                  <c:v>0.92169999999999996</c:v>
                </c:pt>
                <c:pt idx="30">
                  <c:v>0.91900000000000004</c:v>
                </c:pt>
                <c:pt idx="31">
                  <c:v>0.9163</c:v>
                </c:pt>
                <c:pt idx="32">
                  <c:v>0.91359999999999997</c:v>
                </c:pt>
                <c:pt idx="33">
                  <c:v>0.91090000000000004</c:v>
                </c:pt>
                <c:pt idx="34">
                  <c:v>0.90820000000000001</c:v>
                </c:pt>
                <c:pt idx="35">
                  <c:v>0.90549999999999997</c:v>
                </c:pt>
                <c:pt idx="36">
                  <c:v>0.90280000000000005</c:v>
                </c:pt>
                <c:pt idx="37">
                  <c:v>0.90010000000000001</c:v>
                </c:pt>
                <c:pt idx="38">
                  <c:v>0.89739999999999998</c:v>
                </c:pt>
                <c:pt idx="39">
                  <c:v>0.89470000000000005</c:v>
                </c:pt>
                <c:pt idx="40">
                  <c:v>0.89200000000000002</c:v>
                </c:pt>
                <c:pt idx="41">
                  <c:v>0.88929999999999998</c:v>
                </c:pt>
                <c:pt idx="42">
                  <c:v>0.88660000000000005</c:v>
                </c:pt>
                <c:pt idx="43">
                  <c:v>0.88390000000000002</c:v>
                </c:pt>
                <c:pt idx="44">
                  <c:v>0.88119999999999998</c:v>
                </c:pt>
                <c:pt idx="45">
                  <c:v>0.87849999999999995</c:v>
                </c:pt>
                <c:pt idx="46">
                  <c:v>0.87580000000000002</c:v>
                </c:pt>
                <c:pt idx="47">
                  <c:v>0.87309999999999999</c:v>
                </c:pt>
                <c:pt idx="48">
                  <c:v>0.87040000000000006</c:v>
                </c:pt>
                <c:pt idx="49">
                  <c:v>0.86770000000000003</c:v>
                </c:pt>
                <c:pt idx="50">
                  <c:v>0.86499999999999999</c:v>
                </c:pt>
                <c:pt idx="51">
                  <c:v>0.86229999999999996</c:v>
                </c:pt>
                <c:pt idx="52">
                  <c:v>0.85959999999999992</c:v>
                </c:pt>
                <c:pt idx="53">
                  <c:v>0.8569</c:v>
                </c:pt>
                <c:pt idx="54">
                  <c:v>0.85419999999999996</c:v>
                </c:pt>
                <c:pt idx="55">
                  <c:v>0.85149999999999992</c:v>
                </c:pt>
                <c:pt idx="56">
                  <c:v>0.8488</c:v>
                </c:pt>
                <c:pt idx="57">
                  <c:v>0.84609999999999996</c:v>
                </c:pt>
                <c:pt idx="58">
                  <c:v>0.84340000000000004</c:v>
                </c:pt>
                <c:pt idx="59">
                  <c:v>0.8407</c:v>
                </c:pt>
                <c:pt idx="60">
                  <c:v>0.83799999999999997</c:v>
                </c:pt>
                <c:pt idx="61">
                  <c:v>0.83529999999999993</c:v>
                </c:pt>
                <c:pt idx="62">
                  <c:v>0.83260000000000001</c:v>
                </c:pt>
                <c:pt idx="63">
                  <c:v>0.82989999999999997</c:v>
                </c:pt>
                <c:pt idx="64">
                  <c:v>0.82719999999999994</c:v>
                </c:pt>
                <c:pt idx="65">
                  <c:v>0.82450000000000001</c:v>
                </c:pt>
                <c:pt idx="66">
                  <c:v>0.82179999999999997</c:v>
                </c:pt>
                <c:pt idx="67">
                  <c:v>0.81909999999999994</c:v>
                </c:pt>
                <c:pt idx="68">
                  <c:v>0.81640000000000001</c:v>
                </c:pt>
                <c:pt idx="69">
                  <c:v>0.81369999999999998</c:v>
                </c:pt>
                <c:pt idx="70">
                  <c:v>0.81099999999999994</c:v>
                </c:pt>
                <c:pt idx="71">
                  <c:v>0.80830000000000002</c:v>
                </c:pt>
                <c:pt idx="72">
                  <c:v>0.80559999999999998</c:v>
                </c:pt>
                <c:pt idx="73">
                  <c:v>0.80289999999999995</c:v>
                </c:pt>
                <c:pt idx="74">
                  <c:v>0.80020000000000002</c:v>
                </c:pt>
                <c:pt idx="75">
                  <c:v>0.79749999999999999</c:v>
                </c:pt>
                <c:pt idx="76">
                  <c:v>0.79479999999999995</c:v>
                </c:pt>
                <c:pt idx="77">
                  <c:v>0.79210000000000003</c:v>
                </c:pt>
                <c:pt idx="78">
                  <c:v>0.78939999999999999</c:v>
                </c:pt>
                <c:pt idx="79">
                  <c:v>0.78669999999999995</c:v>
                </c:pt>
                <c:pt idx="80">
                  <c:v>0.78400000000000003</c:v>
                </c:pt>
                <c:pt idx="81">
                  <c:v>0.78129999999999999</c:v>
                </c:pt>
                <c:pt idx="82">
                  <c:v>0.77859999999999996</c:v>
                </c:pt>
                <c:pt idx="83">
                  <c:v>0.77590000000000003</c:v>
                </c:pt>
                <c:pt idx="84">
                  <c:v>0.7732</c:v>
                </c:pt>
                <c:pt idx="85">
                  <c:v>0.77049999999999996</c:v>
                </c:pt>
                <c:pt idx="86">
                  <c:v>0.76780000000000004</c:v>
                </c:pt>
                <c:pt idx="87">
                  <c:v>0.7651</c:v>
                </c:pt>
                <c:pt idx="88">
                  <c:v>0.76239999999999997</c:v>
                </c:pt>
                <c:pt idx="89">
                  <c:v>0.75970000000000004</c:v>
                </c:pt>
                <c:pt idx="90">
                  <c:v>0.75700000000000001</c:v>
                </c:pt>
                <c:pt idx="91">
                  <c:v>0.75429999999999997</c:v>
                </c:pt>
                <c:pt idx="92">
                  <c:v>0.75159999999999993</c:v>
                </c:pt>
                <c:pt idx="93">
                  <c:v>0.7488999999999999</c:v>
                </c:pt>
                <c:pt idx="94">
                  <c:v>0.74619999999999997</c:v>
                </c:pt>
                <c:pt idx="95">
                  <c:v>0.74350000000000005</c:v>
                </c:pt>
                <c:pt idx="96">
                  <c:v>0.74080000000000001</c:v>
                </c:pt>
                <c:pt idx="97">
                  <c:v>0.73809999999999998</c:v>
                </c:pt>
                <c:pt idx="98">
                  <c:v>0.73540000000000005</c:v>
                </c:pt>
                <c:pt idx="99">
                  <c:v>0.73269999999999991</c:v>
                </c:pt>
                <c:pt idx="100">
                  <c:v>0.73</c:v>
                </c:pt>
              </c:numCache>
            </c:numRef>
          </c:val>
        </c:ser>
        <c:ser>
          <c:idx val="28"/>
          <c:order val="28"/>
          <c:tx>
            <c:strRef>
              <c:f>'Value Zi and Zj'!$C$34</c:f>
              <c:strCache>
                <c:ptCount val="1"/>
                <c:pt idx="0">
                  <c:v>0,28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34:$CZ$34</c:f>
              <c:numCache>
                <c:formatCode>General</c:formatCode>
                <c:ptCount val="101"/>
                <c:pt idx="0">
                  <c:v>1</c:v>
                </c:pt>
                <c:pt idx="1">
                  <c:v>0.99719999999999998</c:v>
                </c:pt>
                <c:pt idx="2">
                  <c:v>0.99439999999999995</c:v>
                </c:pt>
                <c:pt idx="3">
                  <c:v>0.99160000000000004</c:v>
                </c:pt>
                <c:pt idx="4">
                  <c:v>0.98880000000000001</c:v>
                </c:pt>
                <c:pt idx="5">
                  <c:v>0.98599999999999999</c:v>
                </c:pt>
                <c:pt idx="6">
                  <c:v>0.98319999999999996</c:v>
                </c:pt>
                <c:pt idx="7">
                  <c:v>0.98040000000000005</c:v>
                </c:pt>
                <c:pt idx="8">
                  <c:v>0.97760000000000002</c:v>
                </c:pt>
                <c:pt idx="9">
                  <c:v>0.9748</c:v>
                </c:pt>
                <c:pt idx="10">
                  <c:v>0.97199999999999998</c:v>
                </c:pt>
                <c:pt idx="11">
                  <c:v>0.96919999999999995</c:v>
                </c:pt>
                <c:pt idx="12">
                  <c:v>0.96640000000000004</c:v>
                </c:pt>
                <c:pt idx="13">
                  <c:v>0.96360000000000001</c:v>
                </c:pt>
                <c:pt idx="14">
                  <c:v>0.96079999999999999</c:v>
                </c:pt>
                <c:pt idx="15">
                  <c:v>0.95799999999999996</c:v>
                </c:pt>
                <c:pt idx="16">
                  <c:v>0.95520000000000005</c:v>
                </c:pt>
                <c:pt idx="17">
                  <c:v>0.95240000000000002</c:v>
                </c:pt>
                <c:pt idx="18">
                  <c:v>0.9496</c:v>
                </c:pt>
                <c:pt idx="19">
                  <c:v>0.94679999999999997</c:v>
                </c:pt>
                <c:pt idx="20">
                  <c:v>0.94399999999999995</c:v>
                </c:pt>
                <c:pt idx="21">
                  <c:v>0.94120000000000004</c:v>
                </c:pt>
                <c:pt idx="22">
                  <c:v>0.93840000000000001</c:v>
                </c:pt>
                <c:pt idx="23">
                  <c:v>0.93559999999999999</c:v>
                </c:pt>
                <c:pt idx="24">
                  <c:v>0.93279999999999996</c:v>
                </c:pt>
                <c:pt idx="25">
                  <c:v>0.92999999999999994</c:v>
                </c:pt>
                <c:pt idx="26">
                  <c:v>0.92720000000000002</c:v>
                </c:pt>
                <c:pt idx="27">
                  <c:v>0.9244</c:v>
                </c:pt>
                <c:pt idx="28">
                  <c:v>0.92159999999999997</c:v>
                </c:pt>
                <c:pt idx="29">
                  <c:v>0.91879999999999995</c:v>
                </c:pt>
                <c:pt idx="30">
                  <c:v>0.91600000000000004</c:v>
                </c:pt>
                <c:pt idx="31">
                  <c:v>0.91320000000000001</c:v>
                </c:pt>
                <c:pt idx="32">
                  <c:v>0.91039999999999999</c:v>
                </c:pt>
                <c:pt idx="33">
                  <c:v>0.90759999999999996</c:v>
                </c:pt>
                <c:pt idx="34">
                  <c:v>0.90479999999999994</c:v>
                </c:pt>
                <c:pt idx="35">
                  <c:v>0.90200000000000002</c:v>
                </c:pt>
                <c:pt idx="36">
                  <c:v>0.8992</c:v>
                </c:pt>
                <c:pt idx="37">
                  <c:v>0.89639999999999997</c:v>
                </c:pt>
                <c:pt idx="38">
                  <c:v>0.89359999999999995</c:v>
                </c:pt>
                <c:pt idx="39">
                  <c:v>0.89080000000000004</c:v>
                </c:pt>
                <c:pt idx="40">
                  <c:v>0.88800000000000001</c:v>
                </c:pt>
                <c:pt idx="41">
                  <c:v>0.88519999999999999</c:v>
                </c:pt>
                <c:pt idx="42">
                  <c:v>0.88239999999999996</c:v>
                </c:pt>
                <c:pt idx="43">
                  <c:v>0.87959999999999994</c:v>
                </c:pt>
                <c:pt idx="44">
                  <c:v>0.87680000000000002</c:v>
                </c:pt>
                <c:pt idx="45">
                  <c:v>0.874</c:v>
                </c:pt>
                <c:pt idx="46">
                  <c:v>0.87119999999999997</c:v>
                </c:pt>
                <c:pt idx="47">
                  <c:v>0.86840000000000006</c:v>
                </c:pt>
                <c:pt idx="48">
                  <c:v>0.86559999999999993</c:v>
                </c:pt>
                <c:pt idx="49">
                  <c:v>0.86280000000000001</c:v>
                </c:pt>
                <c:pt idx="50">
                  <c:v>0.86</c:v>
                </c:pt>
                <c:pt idx="51">
                  <c:v>0.85719999999999996</c:v>
                </c:pt>
                <c:pt idx="52">
                  <c:v>0.85440000000000005</c:v>
                </c:pt>
                <c:pt idx="53">
                  <c:v>0.85159999999999991</c:v>
                </c:pt>
                <c:pt idx="54">
                  <c:v>0.8488</c:v>
                </c:pt>
                <c:pt idx="55">
                  <c:v>0.84599999999999997</c:v>
                </c:pt>
                <c:pt idx="56">
                  <c:v>0.84319999999999995</c:v>
                </c:pt>
                <c:pt idx="57">
                  <c:v>0.84040000000000004</c:v>
                </c:pt>
                <c:pt idx="58">
                  <c:v>0.83760000000000001</c:v>
                </c:pt>
                <c:pt idx="59">
                  <c:v>0.83479999999999999</c:v>
                </c:pt>
                <c:pt idx="60">
                  <c:v>0.83199999999999996</c:v>
                </c:pt>
                <c:pt idx="61">
                  <c:v>0.82919999999999994</c:v>
                </c:pt>
                <c:pt idx="62">
                  <c:v>0.82640000000000002</c:v>
                </c:pt>
                <c:pt idx="63">
                  <c:v>0.8236</c:v>
                </c:pt>
                <c:pt idx="64">
                  <c:v>0.82079999999999997</c:v>
                </c:pt>
                <c:pt idx="65">
                  <c:v>0.81799999999999995</c:v>
                </c:pt>
                <c:pt idx="66">
                  <c:v>0.81519999999999992</c:v>
                </c:pt>
                <c:pt idx="67">
                  <c:v>0.81240000000000001</c:v>
                </c:pt>
                <c:pt idx="68">
                  <c:v>0.80959999999999999</c:v>
                </c:pt>
                <c:pt idx="69">
                  <c:v>0.80679999999999996</c:v>
                </c:pt>
                <c:pt idx="70">
                  <c:v>0.80400000000000005</c:v>
                </c:pt>
                <c:pt idx="71">
                  <c:v>0.80120000000000002</c:v>
                </c:pt>
                <c:pt idx="72">
                  <c:v>0.7984</c:v>
                </c:pt>
                <c:pt idx="73">
                  <c:v>0.79559999999999997</c:v>
                </c:pt>
                <c:pt idx="74">
                  <c:v>0.79279999999999995</c:v>
                </c:pt>
                <c:pt idx="75">
                  <c:v>0.79</c:v>
                </c:pt>
                <c:pt idx="76">
                  <c:v>0.78720000000000001</c:v>
                </c:pt>
                <c:pt idx="77">
                  <c:v>0.78439999999999999</c:v>
                </c:pt>
                <c:pt idx="78">
                  <c:v>0.78159999999999996</c:v>
                </c:pt>
                <c:pt idx="79">
                  <c:v>0.77879999999999994</c:v>
                </c:pt>
                <c:pt idx="80">
                  <c:v>0.77600000000000002</c:v>
                </c:pt>
                <c:pt idx="81">
                  <c:v>0.7732</c:v>
                </c:pt>
                <c:pt idx="82">
                  <c:v>0.77039999999999997</c:v>
                </c:pt>
                <c:pt idx="83">
                  <c:v>0.76759999999999995</c:v>
                </c:pt>
                <c:pt idx="84">
                  <c:v>0.76479999999999992</c:v>
                </c:pt>
                <c:pt idx="85">
                  <c:v>0.76200000000000001</c:v>
                </c:pt>
                <c:pt idx="86">
                  <c:v>0.75919999999999999</c:v>
                </c:pt>
                <c:pt idx="87">
                  <c:v>0.75639999999999996</c:v>
                </c:pt>
                <c:pt idx="88">
                  <c:v>0.75359999999999994</c:v>
                </c:pt>
                <c:pt idx="89">
                  <c:v>0.75079999999999991</c:v>
                </c:pt>
                <c:pt idx="90">
                  <c:v>0.748</c:v>
                </c:pt>
                <c:pt idx="91">
                  <c:v>0.74519999999999997</c:v>
                </c:pt>
                <c:pt idx="92">
                  <c:v>0.74239999999999995</c:v>
                </c:pt>
                <c:pt idx="93">
                  <c:v>0.73960000000000004</c:v>
                </c:pt>
                <c:pt idx="94">
                  <c:v>0.73680000000000001</c:v>
                </c:pt>
                <c:pt idx="95">
                  <c:v>0.73399999999999999</c:v>
                </c:pt>
                <c:pt idx="96">
                  <c:v>0.73119999999999996</c:v>
                </c:pt>
                <c:pt idx="97">
                  <c:v>0.72839999999999994</c:v>
                </c:pt>
                <c:pt idx="98">
                  <c:v>0.72560000000000002</c:v>
                </c:pt>
                <c:pt idx="99">
                  <c:v>0.7228</c:v>
                </c:pt>
                <c:pt idx="100">
                  <c:v>0.72</c:v>
                </c:pt>
              </c:numCache>
            </c:numRef>
          </c:val>
        </c:ser>
        <c:ser>
          <c:idx val="29"/>
          <c:order val="29"/>
          <c:tx>
            <c:strRef>
              <c:f>'Value Zi and Zj'!$C$35</c:f>
              <c:strCache>
                <c:ptCount val="1"/>
                <c:pt idx="0">
                  <c:v>0,29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35:$CZ$35</c:f>
              <c:numCache>
                <c:formatCode>General</c:formatCode>
                <c:ptCount val="101"/>
                <c:pt idx="0">
                  <c:v>1</c:v>
                </c:pt>
                <c:pt idx="1">
                  <c:v>0.99709999999999999</c:v>
                </c:pt>
                <c:pt idx="2">
                  <c:v>0.99419999999999997</c:v>
                </c:pt>
                <c:pt idx="3">
                  <c:v>0.99129999999999996</c:v>
                </c:pt>
                <c:pt idx="4">
                  <c:v>0.98839999999999995</c:v>
                </c:pt>
                <c:pt idx="5">
                  <c:v>0.98550000000000004</c:v>
                </c:pt>
                <c:pt idx="6">
                  <c:v>0.98260000000000003</c:v>
                </c:pt>
                <c:pt idx="7">
                  <c:v>0.97970000000000002</c:v>
                </c:pt>
                <c:pt idx="8">
                  <c:v>0.9768</c:v>
                </c:pt>
                <c:pt idx="9">
                  <c:v>0.97389999999999999</c:v>
                </c:pt>
                <c:pt idx="10">
                  <c:v>0.97099999999999997</c:v>
                </c:pt>
                <c:pt idx="11">
                  <c:v>0.96809999999999996</c:v>
                </c:pt>
                <c:pt idx="12">
                  <c:v>0.96520000000000006</c:v>
                </c:pt>
                <c:pt idx="13">
                  <c:v>0.96230000000000004</c:v>
                </c:pt>
                <c:pt idx="14">
                  <c:v>0.95940000000000003</c:v>
                </c:pt>
                <c:pt idx="15">
                  <c:v>0.95650000000000002</c:v>
                </c:pt>
                <c:pt idx="16">
                  <c:v>0.9536</c:v>
                </c:pt>
                <c:pt idx="17">
                  <c:v>0.95069999999999999</c:v>
                </c:pt>
                <c:pt idx="18">
                  <c:v>0.94779999999999998</c:v>
                </c:pt>
                <c:pt idx="19">
                  <c:v>0.94489999999999996</c:v>
                </c:pt>
                <c:pt idx="20">
                  <c:v>0.94199999999999995</c:v>
                </c:pt>
                <c:pt idx="21">
                  <c:v>0.93910000000000005</c:v>
                </c:pt>
                <c:pt idx="22">
                  <c:v>0.93620000000000003</c:v>
                </c:pt>
                <c:pt idx="23">
                  <c:v>0.93330000000000002</c:v>
                </c:pt>
                <c:pt idx="24">
                  <c:v>0.9304</c:v>
                </c:pt>
                <c:pt idx="25">
                  <c:v>0.92749999999999999</c:v>
                </c:pt>
                <c:pt idx="26">
                  <c:v>0.92459999999999998</c:v>
                </c:pt>
                <c:pt idx="27">
                  <c:v>0.92169999999999996</c:v>
                </c:pt>
                <c:pt idx="28">
                  <c:v>0.91879999999999995</c:v>
                </c:pt>
                <c:pt idx="29">
                  <c:v>0.91590000000000005</c:v>
                </c:pt>
                <c:pt idx="30">
                  <c:v>0.91300000000000003</c:v>
                </c:pt>
                <c:pt idx="31">
                  <c:v>0.91010000000000002</c:v>
                </c:pt>
                <c:pt idx="32">
                  <c:v>0.90720000000000001</c:v>
                </c:pt>
                <c:pt idx="33">
                  <c:v>0.90429999999999999</c:v>
                </c:pt>
                <c:pt idx="34">
                  <c:v>0.90139999999999998</c:v>
                </c:pt>
                <c:pt idx="35">
                  <c:v>0.89849999999999997</c:v>
                </c:pt>
                <c:pt idx="36">
                  <c:v>0.89559999999999995</c:v>
                </c:pt>
                <c:pt idx="37">
                  <c:v>0.89270000000000005</c:v>
                </c:pt>
                <c:pt idx="38">
                  <c:v>0.88980000000000004</c:v>
                </c:pt>
                <c:pt idx="39">
                  <c:v>0.88690000000000002</c:v>
                </c:pt>
                <c:pt idx="40">
                  <c:v>0.88400000000000001</c:v>
                </c:pt>
                <c:pt idx="41">
                  <c:v>0.88109999999999999</c:v>
                </c:pt>
                <c:pt idx="42">
                  <c:v>0.87819999999999998</c:v>
                </c:pt>
                <c:pt idx="43">
                  <c:v>0.87529999999999997</c:v>
                </c:pt>
                <c:pt idx="44">
                  <c:v>0.87240000000000006</c:v>
                </c:pt>
                <c:pt idx="45">
                  <c:v>0.86949999999999994</c:v>
                </c:pt>
                <c:pt idx="46">
                  <c:v>0.86660000000000004</c:v>
                </c:pt>
                <c:pt idx="47">
                  <c:v>0.86370000000000002</c:v>
                </c:pt>
                <c:pt idx="48">
                  <c:v>0.86080000000000001</c:v>
                </c:pt>
                <c:pt idx="49">
                  <c:v>0.8579</c:v>
                </c:pt>
                <c:pt idx="50">
                  <c:v>0.85499999999999998</c:v>
                </c:pt>
                <c:pt idx="51">
                  <c:v>0.85209999999999997</c:v>
                </c:pt>
                <c:pt idx="52">
                  <c:v>0.84919999999999995</c:v>
                </c:pt>
                <c:pt idx="53">
                  <c:v>0.84630000000000005</c:v>
                </c:pt>
                <c:pt idx="54">
                  <c:v>0.84340000000000004</c:v>
                </c:pt>
                <c:pt idx="55">
                  <c:v>0.84050000000000002</c:v>
                </c:pt>
                <c:pt idx="56">
                  <c:v>0.83760000000000001</c:v>
                </c:pt>
                <c:pt idx="57">
                  <c:v>0.8347</c:v>
                </c:pt>
                <c:pt idx="58">
                  <c:v>0.83179999999999998</c:v>
                </c:pt>
                <c:pt idx="59">
                  <c:v>0.82889999999999997</c:v>
                </c:pt>
                <c:pt idx="60">
                  <c:v>0.82600000000000007</c:v>
                </c:pt>
                <c:pt idx="61">
                  <c:v>0.82310000000000005</c:v>
                </c:pt>
                <c:pt idx="62">
                  <c:v>0.82020000000000004</c:v>
                </c:pt>
                <c:pt idx="63">
                  <c:v>0.81730000000000003</c:v>
                </c:pt>
                <c:pt idx="64">
                  <c:v>0.81440000000000001</c:v>
                </c:pt>
                <c:pt idx="65">
                  <c:v>0.8115</c:v>
                </c:pt>
                <c:pt idx="66">
                  <c:v>0.80859999999999999</c:v>
                </c:pt>
                <c:pt idx="67">
                  <c:v>0.80569999999999997</c:v>
                </c:pt>
                <c:pt idx="68">
                  <c:v>0.80279999999999996</c:v>
                </c:pt>
                <c:pt idx="69">
                  <c:v>0.79990000000000006</c:v>
                </c:pt>
                <c:pt idx="70">
                  <c:v>0.79700000000000004</c:v>
                </c:pt>
                <c:pt idx="71">
                  <c:v>0.79410000000000003</c:v>
                </c:pt>
                <c:pt idx="72">
                  <c:v>0.79120000000000001</c:v>
                </c:pt>
                <c:pt idx="73">
                  <c:v>0.7883</c:v>
                </c:pt>
                <c:pt idx="74">
                  <c:v>0.78539999999999999</c:v>
                </c:pt>
                <c:pt idx="75">
                  <c:v>0.78249999999999997</c:v>
                </c:pt>
                <c:pt idx="76">
                  <c:v>0.77960000000000007</c:v>
                </c:pt>
                <c:pt idx="77">
                  <c:v>0.77669999999999995</c:v>
                </c:pt>
                <c:pt idx="78">
                  <c:v>0.77380000000000004</c:v>
                </c:pt>
                <c:pt idx="79">
                  <c:v>0.77090000000000003</c:v>
                </c:pt>
                <c:pt idx="80">
                  <c:v>0.76800000000000002</c:v>
                </c:pt>
                <c:pt idx="81">
                  <c:v>0.7651</c:v>
                </c:pt>
                <c:pt idx="82">
                  <c:v>0.76219999999999999</c:v>
                </c:pt>
                <c:pt idx="83">
                  <c:v>0.75930000000000009</c:v>
                </c:pt>
                <c:pt idx="84">
                  <c:v>0.75639999999999996</c:v>
                </c:pt>
                <c:pt idx="85">
                  <c:v>0.75350000000000006</c:v>
                </c:pt>
                <c:pt idx="86">
                  <c:v>0.75060000000000004</c:v>
                </c:pt>
                <c:pt idx="87">
                  <c:v>0.74770000000000003</c:v>
                </c:pt>
                <c:pt idx="88">
                  <c:v>0.74480000000000002</c:v>
                </c:pt>
                <c:pt idx="89">
                  <c:v>0.7419</c:v>
                </c:pt>
                <c:pt idx="90">
                  <c:v>0.73899999999999999</c:v>
                </c:pt>
                <c:pt idx="91">
                  <c:v>0.73609999999999998</c:v>
                </c:pt>
                <c:pt idx="92">
                  <c:v>0.73320000000000007</c:v>
                </c:pt>
                <c:pt idx="93">
                  <c:v>0.73029999999999995</c:v>
                </c:pt>
                <c:pt idx="94">
                  <c:v>0.72740000000000005</c:v>
                </c:pt>
                <c:pt idx="95">
                  <c:v>0.72450000000000003</c:v>
                </c:pt>
                <c:pt idx="96">
                  <c:v>0.72160000000000002</c:v>
                </c:pt>
                <c:pt idx="97">
                  <c:v>0.71870000000000001</c:v>
                </c:pt>
                <c:pt idx="98">
                  <c:v>0.71579999999999999</c:v>
                </c:pt>
                <c:pt idx="99">
                  <c:v>0.71290000000000009</c:v>
                </c:pt>
                <c:pt idx="100">
                  <c:v>0.71</c:v>
                </c:pt>
              </c:numCache>
            </c:numRef>
          </c:val>
        </c:ser>
        <c:ser>
          <c:idx val="30"/>
          <c:order val="30"/>
          <c:tx>
            <c:strRef>
              <c:f>'Value Zi and Zj'!$C$36</c:f>
              <c:strCache>
                <c:ptCount val="1"/>
                <c:pt idx="0">
                  <c:v>0,3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36:$CZ$36</c:f>
              <c:numCache>
                <c:formatCode>General</c:formatCode>
                <c:ptCount val="101"/>
                <c:pt idx="0">
                  <c:v>1</c:v>
                </c:pt>
                <c:pt idx="1">
                  <c:v>0.997</c:v>
                </c:pt>
                <c:pt idx="2">
                  <c:v>0.99399999999999999</c:v>
                </c:pt>
                <c:pt idx="3">
                  <c:v>0.99099999999999999</c:v>
                </c:pt>
                <c:pt idx="4">
                  <c:v>0.98799999999999999</c:v>
                </c:pt>
                <c:pt idx="5">
                  <c:v>0.98499999999999999</c:v>
                </c:pt>
                <c:pt idx="6">
                  <c:v>0.98199999999999998</c:v>
                </c:pt>
                <c:pt idx="7">
                  <c:v>0.97899999999999998</c:v>
                </c:pt>
                <c:pt idx="8">
                  <c:v>0.97599999999999998</c:v>
                </c:pt>
                <c:pt idx="9">
                  <c:v>0.97299999999999998</c:v>
                </c:pt>
                <c:pt idx="10">
                  <c:v>0.97</c:v>
                </c:pt>
                <c:pt idx="11">
                  <c:v>0.96699999999999997</c:v>
                </c:pt>
                <c:pt idx="12">
                  <c:v>0.96399999999999997</c:v>
                </c:pt>
                <c:pt idx="13">
                  <c:v>0.96099999999999997</c:v>
                </c:pt>
                <c:pt idx="14">
                  <c:v>0.95799999999999996</c:v>
                </c:pt>
                <c:pt idx="15">
                  <c:v>0.95499999999999996</c:v>
                </c:pt>
                <c:pt idx="16">
                  <c:v>0.95199999999999996</c:v>
                </c:pt>
                <c:pt idx="17">
                  <c:v>0.94899999999999995</c:v>
                </c:pt>
                <c:pt idx="18">
                  <c:v>0.94599999999999995</c:v>
                </c:pt>
                <c:pt idx="19">
                  <c:v>0.94300000000000006</c:v>
                </c:pt>
                <c:pt idx="20">
                  <c:v>0.94</c:v>
                </c:pt>
                <c:pt idx="21">
                  <c:v>0.93700000000000006</c:v>
                </c:pt>
                <c:pt idx="22">
                  <c:v>0.93399999999999994</c:v>
                </c:pt>
                <c:pt idx="23">
                  <c:v>0.93100000000000005</c:v>
                </c:pt>
                <c:pt idx="24">
                  <c:v>0.92800000000000005</c:v>
                </c:pt>
                <c:pt idx="25">
                  <c:v>0.92500000000000004</c:v>
                </c:pt>
                <c:pt idx="26">
                  <c:v>0.92200000000000004</c:v>
                </c:pt>
                <c:pt idx="27">
                  <c:v>0.91900000000000004</c:v>
                </c:pt>
                <c:pt idx="28">
                  <c:v>0.91600000000000004</c:v>
                </c:pt>
                <c:pt idx="29">
                  <c:v>0.91300000000000003</c:v>
                </c:pt>
                <c:pt idx="30">
                  <c:v>0.91</c:v>
                </c:pt>
                <c:pt idx="31">
                  <c:v>0.90700000000000003</c:v>
                </c:pt>
                <c:pt idx="32">
                  <c:v>0.90400000000000003</c:v>
                </c:pt>
                <c:pt idx="33">
                  <c:v>0.90100000000000002</c:v>
                </c:pt>
                <c:pt idx="34">
                  <c:v>0.89800000000000002</c:v>
                </c:pt>
                <c:pt idx="35">
                  <c:v>0.89500000000000002</c:v>
                </c:pt>
                <c:pt idx="36">
                  <c:v>0.89200000000000002</c:v>
                </c:pt>
                <c:pt idx="37">
                  <c:v>0.88900000000000001</c:v>
                </c:pt>
                <c:pt idx="38">
                  <c:v>0.88600000000000001</c:v>
                </c:pt>
                <c:pt idx="39">
                  <c:v>0.88300000000000001</c:v>
                </c:pt>
                <c:pt idx="40">
                  <c:v>0.88</c:v>
                </c:pt>
                <c:pt idx="41">
                  <c:v>0.877</c:v>
                </c:pt>
                <c:pt idx="42">
                  <c:v>0.874</c:v>
                </c:pt>
                <c:pt idx="43">
                  <c:v>0.871</c:v>
                </c:pt>
                <c:pt idx="44">
                  <c:v>0.86799999999999999</c:v>
                </c:pt>
                <c:pt idx="45">
                  <c:v>0.86499999999999999</c:v>
                </c:pt>
                <c:pt idx="46">
                  <c:v>0.86199999999999999</c:v>
                </c:pt>
                <c:pt idx="47">
                  <c:v>0.85899999999999999</c:v>
                </c:pt>
                <c:pt idx="48">
                  <c:v>0.85599999999999998</c:v>
                </c:pt>
                <c:pt idx="49">
                  <c:v>0.85299999999999998</c:v>
                </c:pt>
                <c:pt idx="50">
                  <c:v>0.85</c:v>
                </c:pt>
                <c:pt idx="51">
                  <c:v>0.84699999999999998</c:v>
                </c:pt>
                <c:pt idx="52">
                  <c:v>0.84399999999999997</c:v>
                </c:pt>
                <c:pt idx="53">
                  <c:v>0.84099999999999997</c:v>
                </c:pt>
                <c:pt idx="54">
                  <c:v>0.83799999999999997</c:v>
                </c:pt>
                <c:pt idx="55">
                  <c:v>0.83499999999999996</c:v>
                </c:pt>
                <c:pt idx="56">
                  <c:v>0.83199999999999996</c:v>
                </c:pt>
                <c:pt idx="57">
                  <c:v>0.82899999999999996</c:v>
                </c:pt>
                <c:pt idx="58">
                  <c:v>0.82600000000000007</c:v>
                </c:pt>
                <c:pt idx="59">
                  <c:v>0.82299999999999995</c:v>
                </c:pt>
                <c:pt idx="60">
                  <c:v>0.82000000000000006</c:v>
                </c:pt>
                <c:pt idx="61">
                  <c:v>0.81699999999999995</c:v>
                </c:pt>
                <c:pt idx="62">
                  <c:v>0.81400000000000006</c:v>
                </c:pt>
                <c:pt idx="63">
                  <c:v>0.81099999999999994</c:v>
                </c:pt>
                <c:pt idx="64">
                  <c:v>0.80800000000000005</c:v>
                </c:pt>
                <c:pt idx="65">
                  <c:v>0.80499999999999994</c:v>
                </c:pt>
                <c:pt idx="66">
                  <c:v>0.80200000000000005</c:v>
                </c:pt>
                <c:pt idx="67">
                  <c:v>0.79899999999999993</c:v>
                </c:pt>
                <c:pt idx="68">
                  <c:v>0.79600000000000004</c:v>
                </c:pt>
                <c:pt idx="69">
                  <c:v>0.79300000000000004</c:v>
                </c:pt>
                <c:pt idx="70">
                  <c:v>0.79</c:v>
                </c:pt>
                <c:pt idx="71">
                  <c:v>0.78700000000000003</c:v>
                </c:pt>
                <c:pt idx="72">
                  <c:v>0.78400000000000003</c:v>
                </c:pt>
                <c:pt idx="73">
                  <c:v>0.78100000000000003</c:v>
                </c:pt>
                <c:pt idx="74">
                  <c:v>0.77800000000000002</c:v>
                </c:pt>
                <c:pt idx="75">
                  <c:v>0.77500000000000002</c:v>
                </c:pt>
                <c:pt idx="76">
                  <c:v>0.77200000000000002</c:v>
                </c:pt>
                <c:pt idx="77">
                  <c:v>0.76900000000000002</c:v>
                </c:pt>
                <c:pt idx="78">
                  <c:v>0.76600000000000001</c:v>
                </c:pt>
                <c:pt idx="79">
                  <c:v>0.76300000000000001</c:v>
                </c:pt>
                <c:pt idx="80">
                  <c:v>0.76</c:v>
                </c:pt>
                <c:pt idx="81">
                  <c:v>0.75700000000000001</c:v>
                </c:pt>
                <c:pt idx="82">
                  <c:v>0.754</c:v>
                </c:pt>
                <c:pt idx="83">
                  <c:v>0.751</c:v>
                </c:pt>
                <c:pt idx="84">
                  <c:v>0.748</c:v>
                </c:pt>
                <c:pt idx="85">
                  <c:v>0.745</c:v>
                </c:pt>
                <c:pt idx="86">
                  <c:v>0.74199999999999999</c:v>
                </c:pt>
                <c:pt idx="87">
                  <c:v>0.73899999999999999</c:v>
                </c:pt>
                <c:pt idx="88">
                  <c:v>0.73599999999999999</c:v>
                </c:pt>
                <c:pt idx="89">
                  <c:v>0.73299999999999998</c:v>
                </c:pt>
                <c:pt idx="90">
                  <c:v>0.73</c:v>
                </c:pt>
                <c:pt idx="91">
                  <c:v>0.72699999999999998</c:v>
                </c:pt>
                <c:pt idx="92">
                  <c:v>0.72399999999999998</c:v>
                </c:pt>
                <c:pt idx="93">
                  <c:v>0.72099999999999997</c:v>
                </c:pt>
                <c:pt idx="94">
                  <c:v>0.71799999999999997</c:v>
                </c:pt>
                <c:pt idx="95">
                  <c:v>0.71500000000000008</c:v>
                </c:pt>
                <c:pt idx="96">
                  <c:v>0.71199999999999997</c:v>
                </c:pt>
                <c:pt idx="97">
                  <c:v>0.70900000000000007</c:v>
                </c:pt>
                <c:pt idx="98">
                  <c:v>0.70599999999999996</c:v>
                </c:pt>
                <c:pt idx="99">
                  <c:v>0.70300000000000007</c:v>
                </c:pt>
                <c:pt idx="100">
                  <c:v>0.7</c:v>
                </c:pt>
              </c:numCache>
            </c:numRef>
          </c:val>
        </c:ser>
        <c:ser>
          <c:idx val="31"/>
          <c:order val="31"/>
          <c:tx>
            <c:strRef>
              <c:f>'Value Zi and Zj'!$C$37</c:f>
              <c:strCache>
                <c:ptCount val="1"/>
                <c:pt idx="0">
                  <c:v>0,31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37:$CZ$37</c:f>
              <c:numCache>
                <c:formatCode>General</c:formatCode>
                <c:ptCount val="101"/>
                <c:pt idx="0">
                  <c:v>1</c:v>
                </c:pt>
                <c:pt idx="1">
                  <c:v>0.99690000000000001</c:v>
                </c:pt>
                <c:pt idx="2">
                  <c:v>0.99380000000000002</c:v>
                </c:pt>
                <c:pt idx="3">
                  <c:v>0.99070000000000003</c:v>
                </c:pt>
                <c:pt idx="4">
                  <c:v>0.98760000000000003</c:v>
                </c:pt>
                <c:pt idx="5">
                  <c:v>0.98450000000000004</c:v>
                </c:pt>
                <c:pt idx="6">
                  <c:v>0.98140000000000005</c:v>
                </c:pt>
                <c:pt idx="7">
                  <c:v>0.97829999999999995</c:v>
                </c:pt>
                <c:pt idx="8">
                  <c:v>0.97519999999999996</c:v>
                </c:pt>
                <c:pt idx="9">
                  <c:v>0.97209999999999996</c:v>
                </c:pt>
                <c:pt idx="10">
                  <c:v>0.96899999999999997</c:v>
                </c:pt>
                <c:pt idx="11">
                  <c:v>0.96589999999999998</c:v>
                </c:pt>
                <c:pt idx="12">
                  <c:v>0.96279999999999999</c:v>
                </c:pt>
                <c:pt idx="13">
                  <c:v>0.9597</c:v>
                </c:pt>
                <c:pt idx="14">
                  <c:v>0.95660000000000001</c:v>
                </c:pt>
                <c:pt idx="15">
                  <c:v>0.95350000000000001</c:v>
                </c:pt>
                <c:pt idx="16">
                  <c:v>0.95040000000000002</c:v>
                </c:pt>
                <c:pt idx="17">
                  <c:v>0.94730000000000003</c:v>
                </c:pt>
                <c:pt idx="18">
                  <c:v>0.94420000000000004</c:v>
                </c:pt>
                <c:pt idx="19">
                  <c:v>0.94110000000000005</c:v>
                </c:pt>
                <c:pt idx="20">
                  <c:v>0.93799999999999994</c:v>
                </c:pt>
                <c:pt idx="21">
                  <c:v>0.93490000000000006</c:v>
                </c:pt>
                <c:pt idx="22">
                  <c:v>0.93179999999999996</c:v>
                </c:pt>
                <c:pt idx="23">
                  <c:v>0.92869999999999997</c:v>
                </c:pt>
                <c:pt idx="24">
                  <c:v>0.92559999999999998</c:v>
                </c:pt>
                <c:pt idx="25">
                  <c:v>0.92249999999999999</c:v>
                </c:pt>
                <c:pt idx="26">
                  <c:v>0.9194</c:v>
                </c:pt>
                <c:pt idx="27">
                  <c:v>0.9163</c:v>
                </c:pt>
                <c:pt idx="28">
                  <c:v>0.91320000000000001</c:v>
                </c:pt>
                <c:pt idx="29">
                  <c:v>0.91010000000000002</c:v>
                </c:pt>
                <c:pt idx="30">
                  <c:v>0.90700000000000003</c:v>
                </c:pt>
                <c:pt idx="31">
                  <c:v>0.90390000000000004</c:v>
                </c:pt>
                <c:pt idx="32">
                  <c:v>0.90080000000000005</c:v>
                </c:pt>
                <c:pt idx="33">
                  <c:v>0.89769999999999994</c:v>
                </c:pt>
                <c:pt idx="34">
                  <c:v>0.89459999999999995</c:v>
                </c:pt>
                <c:pt idx="35">
                  <c:v>0.89149999999999996</c:v>
                </c:pt>
                <c:pt idx="36">
                  <c:v>0.88839999999999997</c:v>
                </c:pt>
                <c:pt idx="37">
                  <c:v>0.88529999999999998</c:v>
                </c:pt>
                <c:pt idx="38">
                  <c:v>0.88219999999999998</c:v>
                </c:pt>
                <c:pt idx="39">
                  <c:v>0.87909999999999999</c:v>
                </c:pt>
                <c:pt idx="40">
                  <c:v>0.876</c:v>
                </c:pt>
                <c:pt idx="41">
                  <c:v>0.87290000000000001</c:v>
                </c:pt>
                <c:pt idx="42">
                  <c:v>0.86980000000000002</c:v>
                </c:pt>
                <c:pt idx="43">
                  <c:v>0.86670000000000003</c:v>
                </c:pt>
                <c:pt idx="44">
                  <c:v>0.86360000000000003</c:v>
                </c:pt>
                <c:pt idx="45">
                  <c:v>0.86050000000000004</c:v>
                </c:pt>
                <c:pt idx="46">
                  <c:v>0.85739999999999994</c:v>
                </c:pt>
                <c:pt idx="47">
                  <c:v>0.85430000000000006</c:v>
                </c:pt>
                <c:pt idx="48">
                  <c:v>0.85119999999999996</c:v>
                </c:pt>
                <c:pt idx="49">
                  <c:v>0.84809999999999997</c:v>
                </c:pt>
                <c:pt idx="50">
                  <c:v>0.84499999999999997</c:v>
                </c:pt>
                <c:pt idx="51">
                  <c:v>0.84189999999999998</c:v>
                </c:pt>
                <c:pt idx="52">
                  <c:v>0.83879999999999999</c:v>
                </c:pt>
                <c:pt idx="53">
                  <c:v>0.8357</c:v>
                </c:pt>
                <c:pt idx="54">
                  <c:v>0.83260000000000001</c:v>
                </c:pt>
                <c:pt idx="55">
                  <c:v>0.82950000000000002</c:v>
                </c:pt>
                <c:pt idx="56">
                  <c:v>0.82640000000000002</c:v>
                </c:pt>
                <c:pt idx="57">
                  <c:v>0.82330000000000003</c:v>
                </c:pt>
                <c:pt idx="58">
                  <c:v>0.82020000000000004</c:v>
                </c:pt>
                <c:pt idx="59">
                  <c:v>0.81710000000000005</c:v>
                </c:pt>
                <c:pt idx="60">
                  <c:v>0.81400000000000006</c:v>
                </c:pt>
                <c:pt idx="61">
                  <c:v>0.81089999999999995</c:v>
                </c:pt>
                <c:pt idx="62">
                  <c:v>0.80779999999999996</c:v>
                </c:pt>
                <c:pt idx="63">
                  <c:v>0.80469999999999997</c:v>
                </c:pt>
                <c:pt idx="64">
                  <c:v>0.80159999999999998</c:v>
                </c:pt>
                <c:pt idx="65">
                  <c:v>0.79849999999999999</c:v>
                </c:pt>
                <c:pt idx="66">
                  <c:v>0.7954</c:v>
                </c:pt>
                <c:pt idx="67">
                  <c:v>0.7923</c:v>
                </c:pt>
                <c:pt idx="68">
                  <c:v>0.78920000000000001</c:v>
                </c:pt>
                <c:pt idx="69">
                  <c:v>0.78610000000000002</c:v>
                </c:pt>
                <c:pt idx="70">
                  <c:v>0.78300000000000003</c:v>
                </c:pt>
                <c:pt idx="71">
                  <c:v>0.77990000000000004</c:v>
                </c:pt>
                <c:pt idx="72">
                  <c:v>0.77680000000000005</c:v>
                </c:pt>
                <c:pt idx="73">
                  <c:v>0.77370000000000005</c:v>
                </c:pt>
                <c:pt idx="74">
                  <c:v>0.77059999999999995</c:v>
                </c:pt>
                <c:pt idx="75">
                  <c:v>0.76750000000000007</c:v>
                </c:pt>
                <c:pt idx="76">
                  <c:v>0.76439999999999997</c:v>
                </c:pt>
                <c:pt idx="77">
                  <c:v>0.76129999999999998</c:v>
                </c:pt>
                <c:pt idx="78">
                  <c:v>0.75819999999999999</c:v>
                </c:pt>
                <c:pt idx="79">
                  <c:v>0.75509999999999999</c:v>
                </c:pt>
                <c:pt idx="80">
                  <c:v>0.752</c:v>
                </c:pt>
                <c:pt idx="81">
                  <c:v>0.74890000000000001</c:v>
                </c:pt>
                <c:pt idx="82">
                  <c:v>0.74580000000000002</c:v>
                </c:pt>
                <c:pt idx="83">
                  <c:v>0.74270000000000003</c:v>
                </c:pt>
                <c:pt idx="84">
                  <c:v>0.73960000000000004</c:v>
                </c:pt>
                <c:pt idx="85">
                  <c:v>0.73649999999999993</c:v>
                </c:pt>
                <c:pt idx="86">
                  <c:v>0.73340000000000005</c:v>
                </c:pt>
                <c:pt idx="87">
                  <c:v>0.73029999999999995</c:v>
                </c:pt>
                <c:pt idx="88">
                  <c:v>0.72720000000000007</c:v>
                </c:pt>
                <c:pt idx="89">
                  <c:v>0.72409999999999997</c:v>
                </c:pt>
                <c:pt idx="90">
                  <c:v>0.72099999999999997</c:v>
                </c:pt>
                <c:pt idx="91">
                  <c:v>0.71789999999999998</c:v>
                </c:pt>
                <c:pt idx="92">
                  <c:v>0.71479999999999999</c:v>
                </c:pt>
                <c:pt idx="93">
                  <c:v>0.7117</c:v>
                </c:pt>
                <c:pt idx="94">
                  <c:v>0.70860000000000001</c:v>
                </c:pt>
                <c:pt idx="95">
                  <c:v>0.70550000000000002</c:v>
                </c:pt>
                <c:pt idx="96">
                  <c:v>0.70240000000000002</c:v>
                </c:pt>
                <c:pt idx="97">
                  <c:v>0.69930000000000003</c:v>
                </c:pt>
                <c:pt idx="98">
                  <c:v>0.69619999999999993</c:v>
                </c:pt>
                <c:pt idx="99">
                  <c:v>0.69310000000000005</c:v>
                </c:pt>
                <c:pt idx="100">
                  <c:v>0.69</c:v>
                </c:pt>
              </c:numCache>
            </c:numRef>
          </c:val>
        </c:ser>
        <c:ser>
          <c:idx val="32"/>
          <c:order val="32"/>
          <c:tx>
            <c:strRef>
              <c:f>'Value Zi and Zj'!$C$38</c:f>
              <c:strCache>
                <c:ptCount val="1"/>
                <c:pt idx="0">
                  <c:v>0,32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38:$CZ$38</c:f>
              <c:numCache>
                <c:formatCode>General</c:formatCode>
                <c:ptCount val="101"/>
                <c:pt idx="0">
                  <c:v>1</c:v>
                </c:pt>
                <c:pt idx="1">
                  <c:v>0.99680000000000002</c:v>
                </c:pt>
                <c:pt idx="2">
                  <c:v>0.99360000000000004</c:v>
                </c:pt>
                <c:pt idx="3">
                  <c:v>0.99039999999999995</c:v>
                </c:pt>
                <c:pt idx="4">
                  <c:v>0.98719999999999997</c:v>
                </c:pt>
                <c:pt idx="5">
                  <c:v>0.98399999999999999</c:v>
                </c:pt>
                <c:pt idx="6">
                  <c:v>0.98080000000000001</c:v>
                </c:pt>
                <c:pt idx="7">
                  <c:v>0.97760000000000002</c:v>
                </c:pt>
                <c:pt idx="8">
                  <c:v>0.97440000000000004</c:v>
                </c:pt>
                <c:pt idx="9">
                  <c:v>0.97119999999999995</c:v>
                </c:pt>
                <c:pt idx="10">
                  <c:v>0.96799999999999997</c:v>
                </c:pt>
                <c:pt idx="11">
                  <c:v>0.96479999999999999</c:v>
                </c:pt>
                <c:pt idx="12">
                  <c:v>0.96160000000000001</c:v>
                </c:pt>
                <c:pt idx="13">
                  <c:v>0.95840000000000003</c:v>
                </c:pt>
                <c:pt idx="14">
                  <c:v>0.95520000000000005</c:v>
                </c:pt>
                <c:pt idx="15">
                  <c:v>0.95199999999999996</c:v>
                </c:pt>
                <c:pt idx="16">
                  <c:v>0.94879999999999998</c:v>
                </c:pt>
                <c:pt idx="17">
                  <c:v>0.9456</c:v>
                </c:pt>
                <c:pt idx="18">
                  <c:v>0.94240000000000002</c:v>
                </c:pt>
                <c:pt idx="19">
                  <c:v>0.93920000000000003</c:v>
                </c:pt>
                <c:pt idx="20">
                  <c:v>0.93599999999999994</c:v>
                </c:pt>
                <c:pt idx="21">
                  <c:v>0.93279999999999996</c:v>
                </c:pt>
                <c:pt idx="22">
                  <c:v>0.92959999999999998</c:v>
                </c:pt>
                <c:pt idx="23">
                  <c:v>0.9264</c:v>
                </c:pt>
                <c:pt idx="24">
                  <c:v>0.92320000000000002</c:v>
                </c:pt>
                <c:pt idx="25">
                  <c:v>0.92</c:v>
                </c:pt>
                <c:pt idx="26">
                  <c:v>0.91679999999999995</c:v>
                </c:pt>
                <c:pt idx="27">
                  <c:v>0.91359999999999997</c:v>
                </c:pt>
                <c:pt idx="28">
                  <c:v>0.91039999999999999</c:v>
                </c:pt>
                <c:pt idx="29">
                  <c:v>0.90720000000000001</c:v>
                </c:pt>
                <c:pt idx="30">
                  <c:v>0.90400000000000003</c:v>
                </c:pt>
                <c:pt idx="31">
                  <c:v>0.90080000000000005</c:v>
                </c:pt>
                <c:pt idx="32">
                  <c:v>0.89759999999999995</c:v>
                </c:pt>
                <c:pt idx="33">
                  <c:v>0.89439999999999997</c:v>
                </c:pt>
                <c:pt idx="34">
                  <c:v>0.89119999999999999</c:v>
                </c:pt>
                <c:pt idx="35">
                  <c:v>0.88800000000000001</c:v>
                </c:pt>
                <c:pt idx="36">
                  <c:v>0.88480000000000003</c:v>
                </c:pt>
                <c:pt idx="37">
                  <c:v>0.88159999999999994</c:v>
                </c:pt>
                <c:pt idx="38">
                  <c:v>0.87839999999999996</c:v>
                </c:pt>
                <c:pt idx="39">
                  <c:v>0.87519999999999998</c:v>
                </c:pt>
                <c:pt idx="40">
                  <c:v>0.872</c:v>
                </c:pt>
                <c:pt idx="41">
                  <c:v>0.86880000000000002</c:v>
                </c:pt>
                <c:pt idx="42">
                  <c:v>0.86560000000000004</c:v>
                </c:pt>
                <c:pt idx="43">
                  <c:v>0.86240000000000006</c:v>
                </c:pt>
                <c:pt idx="44">
                  <c:v>0.85919999999999996</c:v>
                </c:pt>
                <c:pt idx="45">
                  <c:v>0.85599999999999998</c:v>
                </c:pt>
                <c:pt idx="46">
                  <c:v>0.8528</c:v>
                </c:pt>
                <c:pt idx="47">
                  <c:v>0.84960000000000002</c:v>
                </c:pt>
                <c:pt idx="48">
                  <c:v>0.84640000000000004</c:v>
                </c:pt>
                <c:pt idx="49">
                  <c:v>0.84319999999999995</c:v>
                </c:pt>
                <c:pt idx="50">
                  <c:v>0.84</c:v>
                </c:pt>
                <c:pt idx="51">
                  <c:v>0.83679999999999999</c:v>
                </c:pt>
                <c:pt idx="52">
                  <c:v>0.83360000000000001</c:v>
                </c:pt>
                <c:pt idx="53">
                  <c:v>0.83040000000000003</c:v>
                </c:pt>
                <c:pt idx="54">
                  <c:v>0.82719999999999994</c:v>
                </c:pt>
                <c:pt idx="55">
                  <c:v>0.82399999999999995</c:v>
                </c:pt>
                <c:pt idx="56">
                  <c:v>0.82079999999999997</c:v>
                </c:pt>
                <c:pt idx="57">
                  <c:v>0.81759999999999999</c:v>
                </c:pt>
                <c:pt idx="58">
                  <c:v>0.81440000000000001</c:v>
                </c:pt>
                <c:pt idx="59">
                  <c:v>0.81120000000000003</c:v>
                </c:pt>
                <c:pt idx="60">
                  <c:v>0.80800000000000005</c:v>
                </c:pt>
                <c:pt idx="61">
                  <c:v>0.80479999999999996</c:v>
                </c:pt>
                <c:pt idx="62">
                  <c:v>0.80159999999999998</c:v>
                </c:pt>
                <c:pt idx="63">
                  <c:v>0.7984</c:v>
                </c:pt>
                <c:pt idx="64">
                  <c:v>0.79520000000000002</c:v>
                </c:pt>
                <c:pt idx="65">
                  <c:v>0.79200000000000004</c:v>
                </c:pt>
                <c:pt idx="66">
                  <c:v>0.78879999999999995</c:v>
                </c:pt>
                <c:pt idx="67">
                  <c:v>0.78559999999999997</c:v>
                </c:pt>
                <c:pt idx="68">
                  <c:v>0.78239999999999998</c:v>
                </c:pt>
                <c:pt idx="69">
                  <c:v>0.7792</c:v>
                </c:pt>
                <c:pt idx="70">
                  <c:v>0.77600000000000002</c:v>
                </c:pt>
                <c:pt idx="71">
                  <c:v>0.77280000000000004</c:v>
                </c:pt>
                <c:pt idx="72">
                  <c:v>0.76960000000000006</c:v>
                </c:pt>
                <c:pt idx="73">
                  <c:v>0.76639999999999997</c:v>
                </c:pt>
                <c:pt idx="74">
                  <c:v>0.76319999999999999</c:v>
                </c:pt>
                <c:pt idx="75">
                  <c:v>0.76</c:v>
                </c:pt>
                <c:pt idx="76">
                  <c:v>0.75680000000000003</c:v>
                </c:pt>
                <c:pt idx="77">
                  <c:v>0.75360000000000005</c:v>
                </c:pt>
                <c:pt idx="78">
                  <c:v>0.75039999999999996</c:v>
                </c:pt>
                <c:pt idx="79">
                  <c:v>0.74719999999999998</c:v>
                </c:pt>
                <c:pt idx="80">
                  <c:v>0.74399999999999999</c:v>
                </c:pt>
                <c:pt idx="81">
                  <c:v>0.7407999999999999</c:v>
                </c:pt>
                <c:pt idx="82">
                  <c:v>0.73760000000000003</c:v>
                </c:pt>
                <c:pt idx="83">
                  <c:v>0.73439999999999994</c:v>
                </c:pt>
                <c:pt idx="84">
                  <c:v>0.73120000000000007</c:v>
                </c:pt>
                <c:pt idx="85">
                  <c:v>0.72799999999999998</c:v>
                </c:pt>
                <c:pt idx="86">
                  <c:v>0.7248</c:v>
                </c:pt>
                <c:pt idx="87">
                  <c:v>0.72160000000000002</c:v>
                </c:pt>
                <c:pt idx="88">
                  <c:v>0.71839999999999993</c:v>
                </c:pt>
                <c:pt idx="89">
                  <c:v>0.71520000000000006</c:v>
                </c:pt>
                <c:pt idx="90">
                  <c:v>0.71199999999999997</c:v>
                </c:pt>
                <c:pt idx="91">
                  <c:v>0.70879999999999999</c:v>
                </c:pt>
                <c:pt idx="92">
                  <c:v>0.7056</c:v>
                </c:pt>
                <c:pt idx="93">
                  <c:v>0.70239999999999991</c:v>
                </c:pt>
                <c:pt idx="94">
                  <c:v>0.69920000000000004</c:v>
                </c:pt>
                <c:pt idx="95">
                  <c:v>0.69599999999999995</c:v>
                </c:pt>
                <c:pt idx="96">
                  <c:v>0.69280000000000008</c:v>
                </c:pt>
                <c:pt idx="97">
                  <c:v>0.68959999999999999</c:v>
                </c:pt>
                <c:pt idx="98">
                  <c:v>0.68640000000000001</c:v>
                </c:pt>
                <c:pt idx="99">
                  <c:v>0.68320000000000003</c:v>
                </c:pt>
                <c:pt idx="100">
                  <c:v>0.67999999999999994</c:v>
                </c:pt>
              </c:numCache>
            </c:numRef>
          </c:val>
        </c:ser>
        <c:ser>
          <c:idx val="33"/>
          <c:order val="33"/>
          <c:tx>
            <c:strRef>
              <c:f>'Value Zi and Zj'!$C$39</c:f>
              <c:strCache>
                <c:ptCount val="1"/>
                <c:pt idx="0">
                  <c:v>0,33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39:$CZ$39</c:f>
              <c:numCache>
                <c:formatCode>General</c:formatCode>
                <c:ptCount val="101"/>
                <c:pt idx="0">
                  <c:v>1</c:v>
                </c:pt>
                <c:pt idx="1">
                  <c:v>0.99670000000000003</c:v>
                </c:pt>
                <c:pt idx="2">
                  <c:v>0.99339999999999995</c:v>
                </c:pt>
                <c:pt idx="3">
                  <c:v>0.99009999999999998</c:v>
                </c:pt>
                <c:pt idx="4">
                  <c:v>0.98680000000000001</c:v>
                </c:pt>
                <c:pt idx="5">
                  <c:v>0.98350000000000004</c:v>
                </c:pt>
                <c:pt idx="6">
                  <c:v>0.98019999999999996</c:v>
                </c:pt>
                <c:pt idx="7">
                  <c:v>0.97689999999999999</c:v>
                </c:pt>
                <c:pt idx="8">
                  <c:v>0.97360000000000002</c:v>
                </c:pt>
                <c:pt idx="9">
                  <c:v>0.97030000000000005</c:v>
                </c:pt>
                <c:pt idx="10">
                  <c:v>0.96699999999999997</c:v>
                </c:pt>
                <c:pt idx="11">
                  <c:v>0.9637</c:v>
                </c:pt>
                <c:pt idx="12">
                  <c:v>0.96040000000000003</c:v>
                </c:pt>
                <c:pt idx="13">
                  <c:v>0.95709999999999995</c:v>
                </c:pt>
                <c:pt idx="14">
                  <c:v>0.95379999999999998</c:v>
                </c:pt>
                <c:pt idx="15">
                  <c:v>0.95050000000000001</c:v>
                </c:pt>
                <c:pt idx="16">
                  <c:v>0.94720000000000004</c:v>
                </c:pt>
                <c:pt idx="17">
                  <c:v>0.94389999999999996</c:v>
                </c:pt>
                <c:pt idx="18">
                  <c:v>0.94059999999999999</c:v>
                </c:pt>
                <c:pt idx="19">
                  <c:v>0.93730000000000002</c:v>
                </c:pt>
                <c:pt idx="20">
                  <c:v>0.93399999999999994</c:v>
                </c:pt>
                <c:pt idx="21">
                  <c:v>0.93069999999999997</c:v>
                </c:pt>
                <c:pt idx="22">
                  <c:v>0.9274</c:v>
                </c:pt>
                <c:pt idx="23">
                  <c:v>0.92410000000000003</c:v>
                </c:pt>
                <c:pt idx="24">
                  <c:v>0.92079999999999995</c:v>
                </c:pt>
                <c:pt idx="25">
                  <c:v>0.91749999999999998</c:v>
                </c:pt>
                <c:pt idx="26">
                  <c:v>0.91420000000000001</c:v>
                </c:pt>
                <c:pt idx="27">
                  <c:v>0.91090000000000004</c:v>
                </c:pt>
                <c:pt idx="28">
                  <c:v>0.90759999999999996</c:v>
                </c:pt>
                <c:pt idx="29">
                  <c:v>0.90429999999999999</c:v>
                </c:pt>
                <c:pt idx="30">
                  <c:v>0.90100000000000002</c:v>
                </c:pt>
                <c:pt idx="31">
                  <c:v>0.89769999999999994</c:v>
                </c:pt>
                <c:pt idx="32">
                  <c:v>0.89439999999999997</c:v>
                </c:pt>
                <c:pt idx="33">
                  <c:v>0.8911</c:v>
                </c:pt>
                <c:pt idx="34">
                  <c:v>0.88780000000000003</c:v>
                </c:pt>
                <c:pt idx="35">
                  <c:v>0.88450000000000006</c:v>
                </c:pt>
                <c:pt idx="36">
                  <c:v>0.88119999999999998</c:v>
                </c:pt>
                <c:pt idx="37">
                  <c:v>0.87790000000000001</c:v>
                </c:pt>
                <c:pt idx="38">
                  <c:v>0.87460000000000004</c:v>
                </c:pt>
                <c:pt idx="39">
                  <c:v>0.87129999999999996</c:v>
                </c:pt>
                <c:pt idx="40">
                  <c:v>0.86799999999999999</c:v>
                </c:pt>
                <c:pt idx="41">
                  <c:v>0.86470000000000002</c:v>
                </c:pt>
                <c:pt idx="42">
                  <c:v>0.86139999999999994</c:v>
                </c:pt>
                <c:pt idx="43">
                  <c:v>0.85809999999999997</c:v>
                </c:pt>
                <c:pt idx="44">
                  <c:v>0.8548</c:v>
                </c:pt>
                <c:pt idx="45">
                  <c:v>0.85149999999999992</c:v>
                </c:pt>
                <c:pt idx="46">
                  <c:v>0.84819999999999995</c:v>
                </c:pt>
                <c:pt idx="47">
                  <c:v>0.84489999999999998</c:v>
                </c:pt>
                <c:pt idx="48">
                  <c:v>0.84160000000000001</c:v>
                </c:pt>
                <c:pt idx="49">
                  <c:v>0.83830000000000005</c:v>
                </c:pt>
                <c:pt idx="50">
                  <c:v>0.83499999999999996</c:v>
                </c:pt>
                <c:pt idx="51">
                  <c:v>0.83169999999999999</c:v>
                </c:pt>
                <c:pt idx="52">
                  <c:v>0.82840000000000003</c:v>
                </c:pt>
                <c:pt idx="53">
                  <c:v>0.82509999999999994</c:v>
                </c:pt>
                <c:pt idx="54">
                  <c:v>0.82179999999999997</c:v>
                </c:pt>
                <c:pt idx="55">
                  <c:v>0.81850000000000001</c:v>
                </c:pt>
                <c:pt idx="56">
                  <c:v>0.81519999999999992</c:v>
                </c:pt>
                <c:pt idx="57">
                  <c:v>0.81190000000000007</c:v>
                </c:pt>
                <c:pt idx="58">
                  <c:v>0.80859999999999999</c:v>
                </c:pt>
                <c:pt idx="59">
                  <c:v>0.80530000000000002</c:v>
                </c:pt>
                <c:pt idx="60">
                  <c:v>0.80200000000000005</c:v>
                </c:pt>
                <c:pt idx="61">
                  <c:v>0.79869999999999997</c:v>
                </c:pt>
                <c:pt idx="62">
                  <c:v>0.7954</c:v>
                </c:pt>
                <c:pt idx="63">
                  <c:v>0.79210000000000003</c:v>
                </c:pt>
                <c:pt idx="64">
                  <c:v>0.78879999999999995</c:v>
                </c:pt>
                <c:pt idx="65">
                  <c:v>0.78549999999999998</c:v>
                </c:pt>
                <c:pt idx="66">
                  <c:v>0.78220000000000001</c:v>
                </c:pt>
                <c:pt idx="67">
                  <c:v>0.77889999999999993</c:v>
                </c:pt>
                <c:pt idx="68">
                  <c:v>0.77559999999999996</c:v>
                </c:pt>
                <c:pt idx="69">
                  <c:v>0.77229999999999999</c:v>
                </c:pt>
                <c:pt idx="70">
                  <c:v>0.76900000000000002</c:v>
                </c:pt>
                <c:pt idx="71">
                  <c:v>0.76570000000000005</c:v>
                </c:pt>
                <c:pt idx="72">
                  <c:v>0.76239999999999997</c:v>
                </c:pt>
                <c:pt idx="73">
                  <c:v>0.7591</c:v>
                </c:pt>
                <c:pt idx="74">
                  <c:v>0.75580000000000003</c:v>
                </c:pt>
                <c:pt idx="75">
                  <c:v>0.75249999999999995</c:v>
                </c:pt>
                <c:pt idx="76">
                  <c:v>0.74919999999999998</c:v>
                </c:pt>
                <c:pt idx="77">
                  <c:v>0.74590000000000001</c:v>
                </c:pt>
                <c:pt idx="78">
                  <c:v>0.74259999999999993</c:v>
                </c:pt>
                <c:pt idx="79">
                  <c:v>0.73929999999999996</c:v>
                </c:pt>
                <c:pt idx="80">
                  <c:v>0.73599999999999999</c:v>
                </c:pt>
                <c:pt idx="81">
                  <c:v>0.73269999999999991</c:v>
                </c:pt>
                <c:pt idx="82">
                  <c:v>0.72940000000000005</c:v>
                </c:pt>
                <c:pt idx="83">
                  <c:v>0.72609999999999997</c:v>
                </c:pt>
                <c:pt idx="84">
                  <c:v>0.7228</c:v>
                </c:pt>
                <c:pt idx="85">
                  <c:v>0.71950000000000003</c:v>
                </c:pt>
                <c:pt idx="86">
                  <c:v>0.71619999999999995</c:v>
                </c:pt>
                <c:pt idx="87">
                  <c:v>0.71289999999999998</c:v>
                </c:pt>
                <c:pt idx="88">
                  <c:v>0.70960000000000001</c:v>
                </c:pt>
                <c:pt idx="89">
                  <c:v>0.70629999999999993</c:v>
                </c:pt>
                <c:pt idx="90">
                  <c:v>0.70299999999999996</c:v>
                </c:pt>
                <c:pt idx="91">
                  <c:v>0.69969999999999999</c:v>
                </c:pt>
                <c:pt idx="92">
                  <c:v>0.69639999999999991</c:v>
                </c:pt>
                <c:pt idx="93">
                  <c:v>0.69310000000000005</c:v>
                </c:pt>
                <c:pt idx="94">
                  <c:v>0.68979999999999997</c:v>
                </c:pt>
                <c:pt idx="95">
                  <c:v>0.6865</c:v>
                </c:pt>
                <c:pt idx="96">
                  <c:v>0.68320000000000003</c:v>
                </c:pt>
                <c:pt idx="97">
                  <c:v>0.67989999999999995</c:v>
                </c:pt>
                <c:pt idx="98">
                  <c:v>0.67659999999999998</c:v>
                </c:pt>
                <c:pt idx="99">
                  <c:v>0.67330000000000001</c:v>
                </c:pt>
                <c:pt idx="100">
                  <c:v>0.66999999999999993</c:v>
                </c:pt>
              </c:numCache>
            </c:numRef>
          </c:val>
        </c:ser>
        <c:ser>
          <c:idx val="34"/>
          <c:order val="34"/>
          <c:tx>
            <c:strRef>
              <c:f>'Value Zi and Zj'!$C$40</c:f>
              <c:strCache>
                <c:ptCount val="1"/>
                <c:pt idx="0">
                  <c:v>0,34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40:$CZ$40</c:f>
              <c:numCache>
                <c:formatCode>General</c:formatCode>
                <c:ptCount val="101"/>
                <c:pt idx="0">
                  <c:v>1</c:v>
                </c:pt>
                <c:pt idx="1">
                  <c:v>0.99660000000000004</c:v>
                </c:pt>
                <c:pt idx="2">
                  <c:v>0.99319999999999997</c:v>
                </c:pt>
                <c:pt idx="3">
                  <c:v>0.98980000000000001</c:v>
                </c:pt>
                <c:pt idx="4">
                  <c:v>0.98639999999999994</c:v>
                </c:pt>
                <c:pt idx="5">
                  <c:v>0.98299999999999998</c:v>
                </c:pt>
                <c:pt idx="6">
                  <c:v>0.97960000000000003</c:v>
                </c:pt>
                <c:pt idx="7">
                  <c:v>0.97619999999999996</c:v>
                </c:pt>
                <c:pt idx="8">
                  <c:v>0.9728</c:v>
                </c:pt>
                <c:pt idx="9">
                  <c:v>0.96940000000000004</c:v>
                </c:pt>
                <c:pt idx="10">
                  <c:v>0.96599999999999997</c:v>
                </c:pt>
                <c:pt idx="11">
                  <c:v>0.96260000000000001</c:v>
                </c:pt>
                <c:pt idx="12">
                  <c:v>0.95920000000000005</c:v>
                </c:pt>
                <c:pt idx="13">
                  <c:v>0.95579999999999998</c:v>
                </c:pt>
                <c:pt idx="14">
                  <c:v>0.95240000000000002</c:v>
                </c:pt>
                <c:pt idx="15">
                  <c:v>0.94899999999999995</c:v>
                </c:pt>
                <c:pt idx="16">
                  <c:v>0.9456</c:v>
                </c:pt>
                <c:pt idx="17">
                  <c:v>0.94220000000000004</c:v>
                </c:pt>
                <c:pt idx="18">
                  <c:v>0.93879999999999997</c:v>
                </c:pt>
                <c:pt idx="19">
                  <c:v>0.93540000000000001</c:v>
                </c:pt>
                <c:pt idx="20">
                  <c:v>0.93199999999999994</c:v>
                </c:pt>
                <c:pt idx="21">
                  <c:v>0.92859999999999998</c:v>
                </c:pt>
                <c:pt idx="22">
                  <c:v>0.92520000000000002</c:v>
                </c:pt>
                <c:pt idx="23">
                  <c:v>0.92179999999999995</c:v>
                </c:pt>
                <c:pt idx="24">
                  <c:v>0.91839999999999999</c:v>
                </c:pt>
                <c:pt idx="25">
                  <c:v>0.91500000000000004</c:v>
                </c:pt>
                <c:pt idx="26">
                  <c:v>0.91159999999999997</c:v>
                </c:pt>
                <c:pt idx="27">
                  <c:v>0.90820000000000001</c:v>
                </c:pt>
                <c:pt idx="28">
                  <c:v>0.90479999999999994</c:v>
                </c:pt>
                <c:pt idx="29">
                  <c:v>0.90139999999999998</c:v>
                </c:pt>
                <c:pt idx="30">
                  <c:v>0.89800000000000002</c:v>
                </c:pt>
                <c:pt idx="31">
                  <c:v>0.89459999999999995</c:v>
                </c:pt>
                <c:pt idx="32">
                  <c:v>0.89119999999999999</c:v>
                </c:pt>
                <c:pt idx="33">
                  <c:v>0.88780000000000003</c:v>
                </c:pt>
                <c:pt idx="34">
                  <c:v>0.88439999999999996</c:v>
                </c:pt>
                <c:pt idx="35">
                  <c:v>0.88100000000000001</c:v>
                </c:pt>
                <c:pt idx="36">
                  <c:v>0.87759999999999994</c:v>
                </c:pt>
                <c:pt idx="37">
                  <c:v>0.87419999999999998</c:v>
                </c:pt>
                <c:pt idx="38">
                  <c:v>0.87080000000000002</c:v>
                </c:pt>
                <c:pt idx="39">
                  <c:v>0.86739999999999995</c:v>
                </c:pt>
                <c:pt idx="40">
                  <c:v>0.86399999999999999</c:v>
                </c:pt>
                <c:pt idx="41">
                  <c:v>0.86060000000000003</c:v>
                </c:pt>
                <c:pt idx="42">
                  <c:v>0.85719999999999996</c:v>
                </c:pt>
                <c:pt idx="43">
                  <c:v>0.8538</c:v>
                </c:pt>
                <c:pt idx="44">
                  <c:v>0.85040000000000004</c:v>
                </c:pt>
                <c:pt idx="45">
                  <c:v>0.84699999999999998</c:v>
                </c:pt>
                <c:pt idx="46">
                  <c:v>0.84360000000000002</c:v>
                </c:pt>
                <c:pt idx="47">
                  <c:v>0.84020000000000006</c:v>
                </c:pt>
                <c:pt idx="48">
                  <c:v>0.83679999999999999</c:v>
                </c:pt>
                <c:pt idx="49">
                  <c:v>0.83340000000000003</c:v>
                </c:pt>
                <c:pt idx="50">
                  <c:v>0.83</c:v>
                </c:pt>
                <c:pt idx="51">
                  <c:v>0.8266</c:v>
                </c:pt>
                <c:pt idx="52">
                  <c:v>0.82319999999999993</c:v>
                </c:pt>
                <c:pt idx="53">
                  <c:v>0.81979999999999997</c:v>
                </c:pt>
                <c:pt idx="54">
                  <c:v>0.81640000000000001</c:v>
                </c:pt>
                <c:pt idx="55">
                  <c:v>0.81299999999999994</c:v>
                </c:pt>
                <c:pt idx="56">
                  <c:v>0.80959999999999999</c:v>
                </c:pt>
                <c:pt idx="57">
                  <c:v>0.80620000000000003</c:v>
                </c:pt>
                <c:pt idx="58">
                  <c:v>0.80279999999999996</c:v>
                </c:pt>
                <c:pt idx="59">
                  <c:v>0.7994</c:v>
                </c:pt>
                <c:pt idx="60">
                  <c:v>0.79600000000000004</c:v>
                </c:pt>
                <c:pt idx="61">
                  <c:v>0.79259999999999997</c:v>
                </c:pt>
                <c:pt idx="62">
                  <c:v>0.78920000000000001</c:v>
                </c:pt>
                <c:pt idx="63">
                  <c:v>0.78579999999999994</c:v>
                </c:pt>
                <c:pt idx="64">
                  <c:v>0.78239999999999998</c:v>
                </c:pt>
                <c:pt idx="65">
                  <c:v>0.77899999999999991</c:v>
                </c:pt>
                <c:pt idx="66">
                  <c:v>0.77559999999999996</c:v>
                </c:pt>
                <c:pt idx="67">
                  <c:v>0.7722</c:v>
                </c:pt>
                <c:pt idx="68">
                  <c:v>0.76879999999999993</c:v>
                </c:pt>
                <c:pt idx="69">
                  <c:v>0.76539999999999997</c:v>
                </c:pt>
                <c:pt idx="70">
                  <c:v>0.76200000000000001</c:v>
                </c:pt>
                <c:pt idx="71">
                  <c:v>0.75859999999999994</c:v>
                </c:pt>
                <c:pt idx="72">
                  <c:v>0.75519999999999998</c:v>
                </c:pt>
                <c:pt idx="73">
                  <c:v>0.75180000000000002</c:v>
                </c:pt>
                <c:pt idx="74">
                  <c:v>0.74839999999999995</c:v>
                </c:pt>
                <c:pt idx="75">
                  <c:v>0.745</c:v>
                </c:pt>
                <c:pt idx="76">
                  <c:v>0.74160000000000004</c:v>
                </c:pt>
                <c:pt idx="77">
                  <c:v>0.73819999999999997</c:v>
                </c:pt>
                <c:pt idx="78">
                  <c:v>0.7347999999999999</c:v>
                </c:pt>
                <c:pt idx="79">
                  <c:v>0.73140000000000005</c:v>
                </c:pt>
                <c:pt idx="80">
                  <c:v>0.72799999999999998</c:v>
                </c:pt>
                <c:pt idx="81">
                  <c:v>0.72459999999999991</c:v>
                </c:pt>
                <c:pt idx="82">
                  <c:v>0.72120000000000006</c:v>
                </c:pt>
                <c:pt idx="83">
                  <c:v>0.71779999999999999</c:v>
                </c:pt>
                <c:pt idx="84">
                  <c:v>0.71439999999999992</c:v>
                </c:pt>
                <c:pt idx="85">
                  <c:v>0.71099999999999997</c:v>
                </c:pt>
                <c:pt idx="86">
                  <c:v>0.70760000000000001</c:v>
                </c:pt>
                <c:pt idx="87">
                  <c:v>0.70419999999999994</c:v>
                </c:pt>
                <c:pt idx="88">
                  <c:v>0.70079999999999998</c:v>
                </c:pt>
                <c:pt idx="89">
                  <c:v>0.69740000000000002</c:v>
                </c:pt>
                <c:pt idx="90">
                  <c:v>0.69399999999999995</c:v>
                </c:pt>
                <c:pt idx="91">
                  <c:v>0.69059999999999999</c:v>
                </c:pt>
                <c:pt idx="92">
                  <c:v>0.68720000000000003</c:v>
                </c:pt>
                <c:pt idx="93">
                  <c:v>0.68379999999999996</c:v>
                </c:pt>
                <c:pt idx="94">
                  <c:v>0.6804</c:v>
                </c:pt>
                <c:pt idx="95">
                  <c:v>0.67700000000000005</c:v>
                </c:pt>
                <c:pt idx="96">
                  <c:v>0.67359999999999998</c:v>
                </c:pt>
                <c:pt idx="97">
                  <c:v>0.67019999999999991</c:v>
                </c:pt>
                <c:pt idx="98">
                  <c:v>0.66680000000000006</c:v>
                </c:pt>
                <c:pt idx="99">
                  <c:v>0.66339999999999999</c:v>
                </c:pt>
                <c:pt idx="100">
                  <c:v>0.65999999999999992</c:v>
                </c:pt>
              </c:numCache>
            </c:numRef>
          </c:val>
        </c:ser>
        <c:ser>
          <c:idx val="35"/>
          <c:order val="35"/>
          <c:tx>
            <c:strRef>
              <c:f>'Value Zi and Zj'!$C$41</c:f>
              <c:strCache>
                <c:ptCount val="1"/>
                <c:pt idx="0">
                  <c:v>0,35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41:$CZ$41</c:f>
              <c:numCache>
                <c:formatCode>General</c:formatCode>
                <c:ptCount val="101"/>
                <c:pt idx="0">
                  <c:v>1</c:v>
                </c:pt>
                <c:pt idx="1">
                  <c:v>0.99650000000000005</c:v>
                </c:pt>
                <c:pt idx="2">
                  <c:v>0.99299999999999999</c:v>
                </c:pt>
                <c:pt idx="3">
                  <c:v>0.98950000000000005</c:v>
                </c:pt>
                <c:pt idx="4">
                  <c:v>0.98599999999999999</c:v>
                </c:pt>
                <c:pt idx="5">
                  <c:v>0.98250000000000004</c:v>
                </c:pt>
                <c:pt idx="6">
                  <c:v>0.97899999999999998</c:v>
                </c:pt>
                <c:pt idx="7">
                  <c:v>0.97550000000000003</c:v>
                </c:pt>
                <c:pt idx="8">
                  <c:v>0.97199999999999998</c:v>
                </c:pt>
                <c:pt idx="9">
                  <c:v>0.96850000000000003</c:v>
                </c:pt>
                <c:pt idx="10">
                  <c:v>0.96499999999999997</c:v>
                </c:pt>
                <c:pt idx="11">
                  <c:v>0.96150000000000002</c:v>
                </c:pt>
                <c:pt idx="12">
                  <c:v>0.95799999999999996</c:v>
                </c:pt>
                <c:pt idx="13">
                  <c:v>0.95450000000000002</c:v>
                </c:pt>
                <c:pt idx="14">
                  <c:v>0.95099999999999996</c:v>
                </c:pt>
                <c:pt idx="15">
                  <c:v>0.94750000000000001</c:v>
                </c:pt>
                <c:pt idx="16">
                  <c:v>0.94399999999999995</c:v>
                </c:pt>
                <c:pt idx="17">
                  <c:v>0.9405</c:v>
                </c:pt>
                <c:pt idx="18">
                  <c:v>0.93700000000000006</c:v>
                </c:pt>
                <c:pt idx="19">
                  <c:v>0.9335</c:v>
                </c:pt>
                <c:pt idx="20">
                  <c:v>0.93</c:v>
                </c:pt>
                <c:pt idx="21">
                  <c:v>0.92649999999999999</c:v>
                </c:pt>
                <c:pt idx="22">
                  <c:v>0.92300000000000004</c:v>
                </c:pt>
                <c:pt idx="23">
                  <c:v>0.91949999999999998</c:v>
                </c:pt>
                <c:pt idx="24">
                  <c:v>0.91600000000000004</c:v>
                </c:pt>
                <c:pt idx="25">
                  <c:v>0.91249999999999998</c:v>
                </c:pt>
                <c:pt idx="26">
                  <c:v>0.90900000000000003</c:v>
                </c:pt>
                <c:pt idx="27">
                  <c:v>0.90549999999999997</c:v>
                </c:pt>
                <c:pt idx="28">
                  <c:v>0.90200000000000002</c:v>
                </c:pt>
                <c:pt idx="29">
                  <c:v>0.89849999999999997</c:v>
                </c:pt>
                <c:pt idx="30">
                  <c:v>0.89500000000000002</c:v>
                </c:pt>
                <c:pt idx="31">
                  <c:v>0.89149999999999996</c:v>
                </c:pt>
                <c:pt idx="32">
                  <c:v>0.88800000000000001</c:v>
                </c:pt>
                <c:pt idx="33">
                  <c:v>0.88450000000000006</c:v>
                </c:pt>
                <c:pt idx="34">
                  <c:v>0.88100000000000001</c:v>
                </c:pt>
                <c:pt idx="35">
                  <c:v>0.87750000000000006</c:v>
                </c:pt>
                <c:pt idx="36">
                  <c:v>0.874</c:v>
                </c:pt>
                <c:pt idx="37">
                  <c:v>0.87050000000000005</c:v>
                </c:pt>
                <c:pt idx="38">
                  <c:v>0.86699999999999999</c:v>
                </c:pt>
                <c:pt idx="39">
                  <c:v>0.86350000000000005</c:v>
                </c:pt>
                <c:pt idx="40">
                  <c:v>0.86</c:v>
                </c:pt>
                <c:pt idx="41">
                  <c:v>0.85650000000000004</c:v>
                </c:pt>
                <c:pt idx="42">
                  <c:v>0.85299999999999998</c:v>
                </c:pt>
                <c:pt idx="43">
                  <c:v>0.84950000000000003</c:v>
                </c:pt>
                <c:pt idx="44">
                  <c:v>0.84599999999999997</c:v>
                </c:pt>
                <c:pt idx="45">
                  <c:v>0.84250000000000003</c:v>
                </c:pt>
                <c:pt idx="46">
                  <c:v>0.83899999999999997</c:v>
                </c:pt>
                <c:pt idx="47">
                  <c:v>0.83550000000000002</c:v>
                </c:pt>
                <c:pt idx="48">
                  <c:v>0.83200000000000007</c:v>
                </c:pt>
                <c:pt idx="49">
                  <c:v>0.82850000000000001</c:v>
                </c:pt>
                <c:pt idx="50">
                  <c:v>0.82499999999999996</c:v>
                </c:pt>
                <c:pt idx="51">
                  <c:v>0.82150000000000001</c:v>
                </c:pt>
                <c:pt idx="52">
                  <c:v>0.81800000000000006</c:v>
                </c:pt>
                <c:pt idx="53">
                  <c:v>0.8145</c:v>
                </c:pt>
                <c:pt idx="54">
                  <c:v>0.81099999999999994</c:v>
                </c:pt>
                <c:pt idx="55">
                  <c:v>0.8075</c:v>
                </c:pt>
                <c:pt idx="56">
                  <c:v>0.80400000000000005</c:v>
                </c:pt>
                <c:pt idx="57">
                  <c:v>0.80049999999999999</c:v>
                </c:pt>
                <c:pt idx="58">
                  <c:v>0.79700000000000004</c:v>
                </c:pt>
                <c:pt idx="59">
                  <c:v>0.79349999999999998</c:v>
                </c:pt>
                <c:pt idx="60">
                  <c:v>0.79</c:v>
                </c:pt>
                <c:pt idx="61">
                  <c:v>0.78649999999999998</c:v>
                </c:pt>
                <c:pt idx="62">
                  <c:v>0.78300000000000003</c:v>
                </c:pt>
                <c:pt idx="63">
                  <c:v>0.77950000000000008</c:v>
                </c:pt>
                <c:pt idx="64">
                  <c:v>0.77600000000000002</c:v>
                </c:pt>
                <c:pt idx="65">
                  <c:v>0.77249999999999996</c:v>
                </c:pt>
                <c:pt idx="66">
                  <c:v>0.76900000000000002</c:v>
                </c:pt>
                <c:pt idx="67">
                  <c:v>0.76550000000000007</c:v>
                </c:pt>
                <c:pt idx="68">
                  <c:v>0.76200000000000001</c:v>
                </c:pt>
                <c:pt idx="69">
                  <c:v>0.75850000000000006</c:v>
                </c:pt>
                <c:pt idx="70">
                  <c:v>0.755</c:v>
                </c:pt>
                <c:pt idx="71">
                  <c:v>0.75150000000000006</c:v>
                </c:pt>
                <c:pt idx="72">
                  <c:v>0.748</c:v>
                </c:pt>
                <c:pt idx="73">
                  <c:v>0.74449999999999994</c:v>
                </c:pt>
                <c:pt idx="74">
                  <c:v>0.74099999999999999</c:v>
                </c:pt>
                <c:pt idx="75">
                  <c:v>0.73750000000000004</c:v>
                </c:pt>
                <c:pt idx="76">
                  <c:v>0.73399999999999999</c:v>
                </c:pt>
                <c:pt idx="77">
                  <c:v>0.73050000000000004</c:v>
                </c:pt>
                <c:pt idx="78">
                  <c:v>0.72700000000000009</c:v>
                </c:pt>
                <c:pt idx="79">
                  <c:v>0.72350000000000003</c:v>
                </c:pt>
                <c:pt idx="80">
                  <c:v>0.72</c:v>
                </c:pt>
                <c:pt idx="81">
                  <c:v>0.71650000000000003</c:v>
                </c:pt>
                <c:pt idx="82">
                  <c:v>0.71300000000000008</c:v>
                </c:pt>
                <c:pt idx="83">
                  <c:v>0.70950000000000002</c:v>
                </c:pt>
                <c:pt idx="84">
                  <c:v>0.70599999999999996</c:v>
                </c:pt>
                <c:pt idx="85">
                  <c:v>0.70250000000000001</c:v>
                </c:pt>
                <c:pt idx="86">
                  <c:v>0.69900000000000007</c:v>
                </c:pt>
                <c:pt idx="87">
                  <c:v>0.69550000000000001</c:v>
                </c:pt>
                <c:pt idx="88">
                  <c:v>0.69199999999999995</c:v>
                </c:pt>
                <c:pt idx="89">
                  <c:v>0.6885</c:v>
                </c:pt>
                <c:pt idx="90">
                  <c:v>0.68500000000000005</c:v>
                </c:pt>
                <c:pt idx="91">
                  <c:v>0.68149999999999999</c:v>
                </c:pt>
                <c:pt idx="92">
                  <c:v>0.67799999999999994</c:v>
                </c:pt>
                <c:pt idx="93">
                  <c:v>0.67449999999999999</c:v>
                </c:pt>
                <c:pt idx="94">
                  <c:v>0.67100000000000004</c:v>
                </c:pt>
                <c:pt idx="95">
                  <c:v>0.66749999999999998</c:v>
                </c:pt>
                <c:pt idx="96">
                  <c:v>0.66400000000000003</c:v>
                </c:pt>
                <c:pt idx="97">
                  <c:v>0.66050000000000009</c:v>
                </c:pt>
                <c:pt idx="98">
                  <c:v>0.65700000000000003</c:v>
                </c:pt>
                <c:pt idx="99">
                  <c:v>0.65349999999999997</c:v>
                </c:pt>
                <c:pt idx="100">
                  <c:v>0.65</c:v>
                </c:pt>
              </c:numCache>
            </c:numRef>
          </c:val>
        </c:ser>
        <c:ser>
          <c:idx val="36"/>
          <c:order val="36"/>
          <c:tx>
            <c:strRef>
              <c:f>'Value Zi and Zj'!$C$42</c:f>
              <c:strCache>
                <c:ptCount val="1"/>
                <c:pt idx="0">
                  <c:v>0,36</c:v>
                </c:pt>
              </c:strCache>
            </c:strRef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42:$CZ$42</c:f>
              <c:numCache>
                <c:formatCode>General</c:formatCode>
                <c:ptCount val="101"/>
                <c:pt idx="0">
                  <c:v>1</c:v>
                </c:pt>
                <c:pt idx="1">
                  <c:v>0.99639999999999995</c:v>
                </c:pt>
                <c:pt idx="2">
                  <c:v>0.99280000000000002</c:v>
                </c:pt>
                <c:pt idx="3">
                  <c:v>0.98919999999999997</c:v>
                </c:pt>
                <c:pt idx="4">
                  <c:v>0.98560000000000003</c:v>
                </c:pt>
                <c:pt idx="5">
                  <c:v>0.98199999999999998</c:v>
                </c:pt>
                <c:pt idx="6">
                  <c:v>0.97840000000000005</c:v>
                </c:pt>
                <c:pt idx="7">
                  <c:v>0.9748</c:v>
                </c:pt>
                <c:pt idx="8">
                  <c:v>0.97119999999999995</c:v>
                </c:pt>
                <c:pt idx="9">
                  <c:v>0.96760000000000002</c:v>
                </c:pt>
                <c:pt idx="10">
                  <c:v>0.96399999999999997</c:v>
                </c:pt>
                <c:pt idx="11">
                  <c:v>0.96040000000000003</c:v>
                </c:pt>
                <c:pt idx="12">
                  <c:v>0.95679999999999998</c:v>
                </c:pt>
                <c:pt idx="13">
                  <c:v>0.95320000000000005</c:v>
                </c:pt>
                <c:pt idx="14">
                  <c:v>0.9496</c:v>
                </c:pt>
                <c:pt idx="15">
                  <c:v>0.94599999999999995</c:v>
                </c:pt>
                <c:pt idx="16">
                  <c:v>0.94240000000000002</c:v>
                </c:pt>
                <c:pt idx="17">
                  <c:v>0.93879999999999997</c:v>
                </c:pt>
                <c:pt idx="18">
                  <c:v>0.93520000000000003</c:v>
                </c:pt>
                <c:pt idx="19">
                  <c:v>0.93159999999999998</c:v>
                </c:pt>
                <c:pt idx="20">
                  <c:v>0.92800000000000005</c:v>
                </c:pt>
                <c:pt idx="21">
                  <c:v>0.9244</c:v>
                </c:pt>
                <c:pt idx="22">
                  <c:v>0.92080000000000006</c:v>
                </c:pt>
                <c:pt idx="23">
                  <c:v>0.91720000000000002</c:v>
                </c:pt>
                <c:pt idx="24">
                  <c:v>0.91359999999999997</c:v>
                </c:pt>
                <c:pt idx="25">
                  <c:v>0.91</c:v>
                </c:pt>
                <c:pt idx="26">
                  <c:v>0.90639999999999998</c:v>
                </c:pt>
                <c:pt idx="27">
                  <c:v>0.90280000000000005</c:v>
                </c:pt>
                <c:pt idx="28">
                  <c:v>0.8992</c:v>
                </c:pt>
                <c:pt idx="29">
                  <c:v>0.89559999999999995</c:v>
                </c:pt>
                <c:pt idx="30">
                  <c:v>0.89200000000000002</c:v>
                </c:pt>
                <c:pt idx="31">
                  <c:v>0.88839999999999997</c:v>
                </c:pt>
                <c:pt idx="32">
                  <c:v>0.88480000000000003</c:v>
                </c:pt>
                <c:pt idx="33">
                  <c:v>0.88119999999999998</c:v>
                </c:pt>
                <c:pt idx="34">
                  <c:v>0.87759999999999994</c:v>
                </c:pt>
                <c:pt idx="35">
                  <c:v>0.874</c:v>
                </c:pt>
                <c:pt idx="36">
                  <c:v>0.87040000000000006</c:v>
                </c:pt>
                <c:pt idx="37">
                  <c:v>0.86680000000000001</c:v>
                </c:pt>
                <c:pt idx="38">
                  <c:v>0.86319999999999997</c:v>
                </c:pt>
                <c:pt idx="39">
                  <c:v>0.85960000000000003</c:v>
                </c:pt>
                <c:pt idx="40">
                  <c:v>0.85599999999999998</c:v>
                </c:pt>
                <c:pt idx="41">
                  <c:v>0.85240000000000005</c:v>
                </c:pt>
                <c:pt idx="42">
                  <c:v>0.8488</c:v>
                </c:pt>
                <c:pt idx="43">
                  <c:v>0.84519999999999995</c:v>
                </c:pt>
                <c:pt idx="44">
                  <c:v>0.84160000000000001</c:v>
                </c:pt>
                <c:pt idx="45">
                  <c:v>0.83799999999999997</c:v>
                </c:pt>
                <c:pt idx="46">
                  <c:v>0.83440000000000003</c:v>
                </c:pt>
                <c:pt idx="47">
                  <c:v>0.83079999999999998</c:v>
                </c:pt>
                <c:pt idx="48">
                  <c:v>0.82720000000000005</c:v>
                </c:pt>
                <c:pt idx="49">
                  <c:v>0.8236</c:v>
                </c:pt>
                <c:pt idx="50">
                  <c:v>0.82000000000000006</c:v>
                </c:pt>
                <c:pt idx="51">
                  <c:v>0.81640000000000001</c:v>
                </c:pt>
                <c:pt idx="52">
                  <c:v>0.81279999999999997</c:v>
                </c:pt>
                <c:pt idx="53">
                  <c:v>0.80920000000000003</c:v>
                </c:pt>
                <c:pt idx="54">
                  <c:v>0.80559999999999998</c:v>
                </c:pt>
                <c:pt idx="55">
                  <c:v>0.80200000000000005</c:v>
                </c:pt>
                <c:pt idx="56">
                  <c:v>0.7984</c:v>
                </c:pt>
                <c:pt idx="57">
                  <c:v>0.79480000000000006</c:v>
                </c:pt>
                <c:pt idx="58">
                  <c:v>0.79120000000000001</c:v>
                </c:pt>
                <c:pt idx="59">
                  <c:v>0.78760000000000008</c:v>
                </c:pt>
                <c:pt idx="60">
                  <c:v>0.78400000000000003</c:v>
                </c:pt>
                <c:pt idx="61">
                  <c:v>0.78039999999999998</c:v>
                </c:pt>
                <c:pt idx="62">
                  <c:v>0.77680000000000005</c:v>
                </c:pt>
                <c:pt idx="63">
                  <c:v>0.7732</c:v>
                </c:pt>
                <c:pt idx="64">
                  <c:v>0.76960000000000006</c:v>
                </c:pt>
                <c:pt idx="65">
                  <c:v>0.76600000000000001</c:v>
                </c:pt>
                <c:pt idx="66">
                  <c:v>0.76239999999999997</c:v>
                </c:pt>
                <c:pt idx="67">
                  <c:v>0.75880000000000003</c:v>
                </c:pt>
                <c:pt idx="68">
                  <c:v>0.75519999999999998</c:v>
                </c:pt>
                <c:pt idx="69">
                  <c:v>0.75160000000000005</c:v>
                </c:pt>
                <c:pt idx="70">
                  <c:v>0.748</c:v>
                </c:pt>
                <c:pt idx="71">
                  <c:v>0.74439999999999995</c:v>
                </c:pt>
                <c:pt idx="72">
                  <c:v>0.74080000000000001</c:v>
                </c:pt>
                <c:pt idx="73">
                  <c:v>0.73720000000000008</c:v>
                </c:pt>
                <c:pt idx="74">
                  <c:v>0.73360000000000003</c:v>
                </c:pt>
                <c:pt idx="75">
                  <c:v>0.73</c:v>
                </c:pt>
                <c:pt idx="76">
                  <c:v>0.72639999999999993</c:v>
                </c:pt>
                <c:pt idx="77">
                  <c:v>0.7228</c:v>
                </c:pt>
                <c:pt idx="78">
                  <c:v>0.71920000000000006</c:v>
                </c:pt>
                <c:pt idx="79">
                  <c:v>0.71560000000000001</c:v>
                </c:pt>
                <c:pt idx="80">
                  <c:v>0.71199999999999997</c:v>
                </c:pt>
                <c:pt idx="81">
                  <c:v>0.70839999999999992</c:v>
                </c:pt>
                <c:pt idx="82">
                  <c:v>0.70480000000000009</c:v>
                </c:pt>
                <c:pt idx="83">
                  <c:v>0.70120000000000005</c:v>
                </c:pt>
                <c:pt idx="84">
                  <c:v>0.6976</c:v>
                </c:pt>
                <c:pt idx="85">
                  <c:v>0.69399999999999995</c:v>
                </c:pt>
                <c:pt idx="86">
                  <c:v>0.69040000000000001</c:v>
                </c:pt>
                <c:pt idx="87">
                  <c:v>0.68680000000000008</c:v>
                </c:pt>
                <c:pt idx="88">
                  <c:v>0.68320000000000003</c:v>
                </c:pt>
                <c:pt idx="89">
                  <c:v>0.67959999999999998</c:v>
                </c:pt>
                <c:pt idx="90">
                  <c:v>0.67599999999999993</c:v>
                </c:pt>
                <c:pt idx="91">
                  <c:v>0.6724</c:v>
                </c:pt>
                <c:pt idx="92">
                  <c:v>0.66880000000000006</c:v>
                </c:pt>
                <c:pt idx="93">
                  <c:v>0.66520000000000001</c:v>
                </c:pt>
                <c:pt idx="94">
                  <c:v>0.66159999999999997</c:v>
                </c:pt>
                <c:pt idx="95">
                  <c:v>0.65800000000000003</c:v>
                </c:pt>
                <c:pt idx="96">
                  <c:v>0.65440000000000009</c:v>
                </c:pt>
                <c:pt idx="97">
                  <c:v>0.65080000000000005</c:v>
                </c:pt>
                <c:pt idx="98">
                  <c:v>0.6472</c:v>
                </c:pt>
                <c:pt idx="99">
                  <c:v>0.64359999999999995</c:v>
                </c:pt>
                <c:pt idx="100">
                  <c:v>0.64</c:v>
                </c:pt>
              </c:numCache>
            </c:numRef>
          </c:val>
        </c:ser>
        <c:ser>
          <c:idx val="37"/>
          <c:order val="37"/>
          <c:tx>
            <c:strRef>
              <c:f>'Value Zi and Zj'!$C$43</c:f>
              <c:strCache>
                <c:ptCount val="1"/>
                <c:pt idx="0">
                  <c:v>0,37</c:v>
                </c:pt>
              </c:strCache>
            </c:strRef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43:$CZ$43</c:f>
              <c:numCache>
                <c:formatCode>General</c:formatCode>
                <c:ptCount val="101"/>
                <c:pt idx="0">
                  <c:v>1</c:v>
                </c:pt>
                <c:pt idx="1">
                  <c:v>0.99629999999999996</c:v>
                </c:pt>
                <c:pt idx="2">
                  <c:v>0.99260000000000004</c:v>
                </c:pt>
                <c:pt idx="3">
                  <c:v>0.9889</c:v>
                </c:pt>
                <c:pt idx="4">
                  <c:v>0.98519999999999996</c:v>
                </c:pt>
                <c:pt idx="5">
                  <c:v>0.98150000000000004</c:v>
                </c:pt>
                <c:pt idx="6">
                  <c:v>0.9778</c:v>
                </c:pt>
                <c:pt idx="7">
                  <c:v>0.97409999999999997</c:v>
                </c:pt>
                <c:pt idx="8">
                  <c:v>0.97040000000000004</c:v>
                </c:pt>
                <c:pt idx="9">
                  <c:v>0.9667</c:v>
                </c:pt>
                <c:pt idx="10">
                  <c:v>0.96299999999999997</c:v>
                </c:pt>
                <c:pt idx="11">
                  <c:v>0.95930000000000004</c:v>
                </c:pt>
                <c:pt idx="12">
                  <c:v>0.9556</c:v>
                </c:pt>
                <c:pt idx="13">
                  <c:v>0.95189999999999997</c:v>
                </c:pt>
                <c:pt idx="14">
                  <c:v>0.94820000000000004</c:v>
                </c:pt>
                <c:pt idx="15">
                  <c:v>0.94450000000000001</c:v>
                </c:pt>
                <c:pt idx="16">
                  <c:v>0.94079999999999997</c:v>
                </c:pt>
                <c:pt idx="17">
                  <c:v>0.93710000000000004</c:v>
                </c:pt>
                <c:pt idx="18">
                  <c:v>0.93340000000000001</c:v>
                </c:pt>
                <c:pt idx="19">
                  <c:v>0.92969999999999997</c:v>
                </c:pt>
                <c:pt idx="20">
                  <c:v>0.92600000000000005</c:v>
                </c:pt>
                <c:pt idx="21">
                  <c:v>0.92230000000000001</c:v>
                </c:pt>
                <c:pt idx="22">
                  <c:v>0.91859999999999997</c:v>
                </c:pt>
                <c:pt idx="23">
                  <c:v>0.91490000000000005</c:v>
                </c:pt>
                <c:pt idx="24">
                  <c:v>0.91120000000000001</c:v>
                </c:pt>
                <c:pt idx="25">
                  <c:v>0.90749999999999997</c:v>
                </c:pt>
                <c:pt idx="26">
                  <c:v>0.90379999999999994</c:v>
                </c:pt>
                <c:pt idx="27">
                  <c:v>0.90010000000000001</c:v>
                </c:pt>
                <c:pt idx="28">
                  <c:v>0.89639999999999997</c:v>
                </c:pt>
                <c:pt idx="29">
                  <c:v>0.89270000000000005</c:v>
                </c:pt>
                <c:pt idx="30">
                  <c:v>0.88900000000000001</c:v>
                </c:pt>
                <c:pt idx="31">
                  <c:v>0.88529999999999998</c:v>
                </c:pt>
                <c:pt idx="32">
                  <c:v>0.88159999999999994</c:v>
                </c:pt>
                <c:pt idx="33">
                  <c:v>0.87790000000000001</c:v>
                </c:pt>
                <c:pt idx="34">
                  <c:v>0.87419999999999998</c:v>
                </c:pt>
                <c:pt idx="35">
                  <c:v>0.87050000000000005</c:v>
                </c:pt>
                <c:pt idx="36">
                  <c:v>0.86680000000000001</c:v>
                </c:pt>
                <c:pt idx="37">
                  <c:v>0.86309999999999998</c:v>
                </c:pt>
                <c:pt idx="38">
                  <c:v>0.85939999999999994</c:v>
                </c:pt>
                <c:pt idx="39">
                  <c:v>0.85570000000000002</c:v>
                </c:pt>
                <c:pt idx="40">
                  <c:v>0.85199999999999998</c:v>
                </c:pt>
                <c:pt idx="41">
                  <c:v>0.84830000000000005</c:v>
                </c:pt>
                <c:pt idx="42">
                  <c:v>0.84460000000000002</c:v>
                </c:pt>
                <c:pt idx="43">
                  <c:v>0.84089999999999998</c:v>
                </c:pt>
                <c:pt idx="44">
                  <c:v>0.83719999999999994</c:v>
                </c:pt>
                <c:pt idx="45">
                  <c:v>0.83350000000000002</c:v>
                </c:pt>
                <c:pt idx="46">
                  <c:v>0.82979999999999998</c:v>
                </c:pt>
                <c:pt idx="47">
                  <c:v>0.82610000000000006</c:v>
                </c:pt>
                <c:pt idx="48">
                  <c:v>0.82240000000000002</c:v>
                </c:pt>
                <c:pt idx="49">
                  <c:v>0.81869999999999998</c:v>
                </c:pt>
                <c:pt idx="50">
                  <c:v>0.81499999999999995</c:v>
                </c:pt>
                <c:pt idx="51">
                  <c:v>0.81130000000000002</c:v>
                </c:pt>
                <c:pt idx="52">
                  <c:v>0.80759999999999998</c:v>
                </c:pt>
                <c:pt idx="53">
                  <c:v>0.80390000000000006</c:v>
                </c:pt>
                <c:pt idx="54">
                  <c:v>0.80020000000000002</c:v>
                </c:pt>
                <c:pt idx="55">
                  <c:v>0.79649999999999999</c:v>
                </c:pt>
                <c:pt idx="56">
                  <c:v>0.79279999999999995</c:v>
                </c:pt>
                <c:pt idx="57">
                  <c:v>0.78910000000000002</c:v>
                </c:pt>
                <c:pt idx="58">
                  <c:v>0.78539999999999999</c:v>
                </c:pt>
                <c:pt idx="59">
                  <c:v>0.78170000000000006</c:v>
                </c:pt>
                <c:pt idx="60">
                  <c:v>0.77800000000000002</c:v>
                </c:pt>
                <c:pt idx="61">
                  <c:v>0.77429999999999999</c:v>
                </c:pt>
                <c:pt idx="62">
                  <c:v>0.77059999999999995</c:v>
                </c:pt>
                <c:pt idx="63">
                  <c:v>0.76690000000000003</c:v>
                </c:pt>
                <c:pt idx="64">
                  <c:v>0.76319999999999999</c:v>
                </c:pt>
                <c:pt idx="65">
                  <c:v>0.75950000000000006</c:v>
                </c:pt>
                <c:pt idx="66">
                  <c:v>0.75580000000000003</c:v>
                </c:pt>
                <c:pt idx="67">
                  <c:v>0.75209999999999999</c:v>
                </c:pt>
                <c:pt idx="68">
                  <c:v>0.74839999999999995</c:v>
                </c:pt>
                <c:pt idx="69">
                  <c:v>0.74470000000000003</c:v>
                </c:pt>
                <c:pt idx="70">
                  <c:v>0.74099999999999999</c:v>
                </c:pt>
                <c:pt idx="71">
                  <c:v>0.73730000000000007</c:v>
                </c:pt>
                <c:pt idx="72">
                  <c:v>0.73360000000000003</c:v>
                </c:pt>
                <c:pt idx="73">
                  <c:v>0.72989999999999999</c:v>
                </c:pt>
                <c:pt idx="74">
                  <c:v>0.72619999999999996</c:v>
                </c:pt>
                <c:pt idx="75">
                  <c:v>0.72250000000000003</c:v>
                </c:pt>
                <c:pt idx="76">
                  <c:v>0.71879999999999999</c:v>
                </c:pt>
                <c:pt idx="77">
                  <c:v>0.71510000000000007</c:v>
                </c:pt>
                <c:pt idx="78">
                  <c:v>0.71140000000000003</c:v>
                </c:pt>
                <c:pt idx="79">
                  <c:v>0.7077</c:v>
                </c:pt>
                <c:pt idx="80">
                  <c:v>0.70399999999999996</c:v>
                </c:pt>
                <c:pt idx="81">
                  <c:v>0.70029999999999992</c:v>
                </c:pt>
                <c:pt idx="82">
                  <c:v>0.6966</c:v>
                </c:pt>
                <c:pt idx="83">
                  <c:v>0.69290000000000007</c:v>
                </c:pt>
                <c:pt idx="84">
                  <c:v>0.68920000000000003</c:v>
                </c:pt>
                <c:pt idx="85">
                  <c:v>0.6855</c:v>
                </c:pt>
                <c:pt idx="86">
                  <c:v>0.68179999999999996</c:v>
                </c:pt>
                <c:pt idx="87">
                  <c:v>0.67809999999999993</c:v>
                </c:pt>
                <c:pt idx="88">
                  <c:v>0.6744</c:v>
                </c:pt>
                <c:pt idx="89">
                  <c:v>0.67070000000000007</c:v>
                </c:pt>
                <c:pt idx="90">
                  <c:v>0.66700000000000004</c:v>
                </c:pt>
                <c:pt idx="91">
                  <c:v>0.6633</c:v>
                </c:pt>
                <c:pt idx="92">
                  <c:v>0.65959999999999996</c:v>
                </c:pt>
                <c:pt idx="93">
                  <c:v>0.65589999999999993</c:v>
                </c:pt>
                <c:pt idx="94">
                  <c:v>0.6522</c:v>
                </c:pt>
                <c:pt idx="95">
                  <c:v>0.64850000000000008</c:v>
                </c:pt>
                <c:pt idx="96">
                  <c:v>0.64480000000000004</c:v>
                </c:pt>
                <c:pt idx="97">
                  <c:v>0.6411</c:v>
                </c:pt>
                <c:pt idx="98">
                  <c:v>0.63739999999999997</c:v>
                </c:pt>
                <c:pt idx="99">
                  <c:v>0.63369999999999993</c:v>
                </c:pt>
                <c:pt idx="100">
                  <c:v>0.63</c:v>
                </c:pt>
              </c:numCache>
            </c:numRef>
          </c:val>
        </c:ser>
        <c:ser>
          <c:idx val="38"/>
          <c:order val="38"/>
          <c:tx>
            <c:strRef>
              <c:f>'Value Zi and Zj'!$C$44</c:f>
              <c:strCache>
                <c:ptCount val="1"/>
                <c:pt idx="0">
                  <c:v>0,38</c:v>
                </c:pt>
              </c:strCache>
            </c:strRef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44:$CZ$44</c:f>
              <c:numCache>
                <c:formatCode>General</c:formatCode>
                <c:ptCount val="101"/>
                <c:pt idx="0">
                  <c:v>1</c:v>
                </c:pt>
                <c:pt idx="1">
                  <c:v>0.99619999999999997</c:v>
                </c:pt>
                <c:pt idx="2">
                  <c:v>0.99239999999999995</c:v>
                </c:pt>
                <c:pt idx="3">
                  <c:v>0.98860000000000003</c:v>
                </c:pt>
                <c:pt idx="4">
                  <c:v>0.98480000000000001</c:v>
                </c:pt>
                <c:pt idx="5">
                  <c:v>0.98099999999999998</c:v>
                </c:pt>
                <c:pt idx="6">
                  <c:v>0.97719999999999996</c:v>
                </c:pt>
                <c:pt idx="7">
                  <c:v>0.97340000000000004</c:v>
                </c:pt>
                <c:pt idx="8">
                  <c:v>0.96960000000000002</c:v>
                </c:pt>
                <c:pt idx="9">
                  <c:v>0.96579999999999999</c:v>
                </c:pt>
                <c:pt idx="10">
                  <c:v>0.96199999999999997</c:v>
                </c:pt>
                <c:pt idx="11">
                  <c:v>0.95819999999999994</c:v>
                </c:pt>
                <c:pt idx="12">
                  <c:v>0.95440000000000003</c:v>
                </c:pt>
                <c:pt idx="13">
                  <c:v>0.9506</c:v>
                </c:pt>
                <c:pt idx="14">
                  <c:v>0.94679999999999997</c:v>
                </c:pt>
                <c:pt idx="15">
                  <c:v>0.94300000000000006</c:v>
                </c:pt>
                <c:pt idx="16">
                  <c:v>0.93920000000000003</c:v>
                </c:pt>
                <c:pt idx="17">
                  <c:v>0.93540000000000001</c:v>
                </c:pt>
                <c:pt idx="18">
                  <c:v>0.93159999999999998</c:v>
                </c:pt>
                <c:pt idx="19">
                  <c:v>0.92779999999999996</c:v>
                </c:pt>
                <c:pt idx="20">
                  <c:v>0.92399999999999993</c:v>
                </c:pt>
                <c:pt idx="21">
                  <c:v>0.92020000000000002</c:v>
                </c:pt>
                <c:pt idx="22">
                  <c:v>0.91639999999999999</c:v>
                </c:pt>
                <c:pt idx="23">
                  <c:v>0.91259999999999997</c:v>
                </c:pt>
                <c:pt idx="24">
                  <c:v>0.90880000000000005</c:v>
                </c:pt>
                <c:pt idx="25">
                  <c:v>0.90500000000000003</c:v>
                </c:pt>
                <c:pt idx="26">
                  <c:v>0.9012</c:v>
                </c:pt>
                <c:pt idx="27">
                  <c:v>0.89739999999999998</c:v>
                </c:pt>
                <c:pt idx="28">
                  <c:v>0.89359999999999995</c:v>
                </c:pt>
                <c:pt idx="29">
                  <c:v>0.88980000000000004</c:v>
                </c:pt>
                <c:pt idx="30">
                  <c:v>0.88600000000000001</c:v>
                </c:pt>
                <c:pt idx="31">
                  <c:v>0.88219999999999998</c:v>
                </c:pt>
                <c:pt idx="32">
                  <c:v>0.87839999999999996</c:v>
                </c:pt>
                <c:pt idx="33">
                  <c:v>0.87460000000000004</c:v>
                </c:pt>
                <c:pt idx="34">
                  <c:v>0.87080000000000002</c:v>
                </c:pt>
                <c:pt idx="35">
                  <c:v>0.86699999999999999</c:v>
                </c:pt>
                <c:pt idx="36">
                  <c:v>0.86319999999999997</c:v>
                </c:pt>
                <c:pt idx="37">
                  <c:v>0.85939999999999994</c:v>
                </c:pt>
                <c:pt idx="38">
                  <c:v>0.85560000000000003</c:v>
                </c:pt>
                <c:pt idx="39">
                  <c:v>0.8518</c:v>
                </c:pt>
                <c:pt idx="40">
                  <c:v>0.84799999999999998</c:v>
                </c:pt>
                <c:pt idx="41">
                  <c:v>0.84420000000000006</c:v>
                </c:pt>
                <c:pt idx="42">
                  <c:v>0.84040000000000004</c:v>
                </c:pt>
                <c:pt idx="43">
                  <c:v>0.83660000000000001</c:v>
                </c:pt>
                <c:pt idx="44">
                  <c:v>0.83279999999999998</c:v>
                </c:pt>
                <c:pt idx="45">
                  <c:v>0.82899999999999996</c:v>
                </c:pt>
                <c:pt idx="46">
                  <c:v>0.82519999999999993</c:v>
                </c:pt>
                <c:pt idx="47">
                  <c:v>0.82140000000000002</c:v>
                </c:pt>
                <c:pt idx="48">
                  <c:v>0.81759999999999999</c:v>
                </c:pt>
                <c:pt idx="49">
                  <c:v>0.81379999999999997</c:v>
                </c:pt>
                <c:pt idx="50">
                  <c:v>0.81</c:v>
                </c:pt>
                <c:pt idx="51">
                  <c:v>0.80620000000000003</c:v>
                </c:pt>
                <c:pt idx="52">
                  <c:v>0.8024</c:v>
                </c:pt>
                <c:pt idx="53">
                  <c:v>0.79859999999999998</c:v>
                </c:pt>
                <c:pt idx="54">
                  <c:v>0.79479999999999995</c:v>
                </c:pt>
                <c:pt idx="55">
                  <c:v>0.79099999999999993</c:v>
                </c:pt>
                <c:pt idx="56">
                  <c:v>0.78720000000000001</c:v>
                </c:pt>
                <c:pt idx="57">
                  <c:v>0.78339999999999999</c:v>
                </c:pt>
                <c:pt idx="58">
                  <c:v>0.77960000000000007</c:v>
                </c:pt>
                <c:pt idx="59">
                  <c:v>0.77580000000000005</c:v>
                </c:pt>
                <c:pt idx="60">
                  <c:v>0.77200000000000002</c:v>
                </c:pt>
                <c:pt idx="61">
                  <c:v>0.76819999999999999</c:v>
                </c:pt>
                <c:pt idx="62">
                  <c:v>0.76439999999999997</c:v>
                </c:pt>
                <c:pt idx="63">
                  <c:v>0.76059999999999994</c:v>
                </c:pt>
                <c:pt idx="64">
                  <c:v>0.75680000000000003</c:v>
                </c:pt>
                <c:pt idx="65">
                  <c:v>0.753</c:v>
                </c:pt>
                <c:pt idx="66">
                  <c:v>0.74919999999999998</c:v>
                </c:pt>
                <c:pt idx="67">
                  <c:v>0.74540000000000006</c:v>
                </c:pt>
                <c:pt idx="68">
                  <c:v>0.74160000000000004</c:v>
                </c:pt>
                <c:pt idx="69">
                  <c:v>0.73780000000000001</c:v>
                </c:pt>
                <c:pt idx="70">
                  <c:v>0.73399999999999999</c:v>
                </c:pt>
                <c:pt idx="71">
                  <c:v>0.73019999999999996</c:v>
                </c:pt>
                <c:pt idx="72">
                  <c:v>0.72639999999999993</c:v>
                </c:pt>
                <c:pt idx="73">
                  <c:v>0.72260000000000002</c:v>
                </c:pt>
                <c:pt idx="74">
                  <c:v>0.71879999999999999</c:v>
                </c:pt>
                <c:pt idx="75">
                  <c:v>0.71499999999999997</c:v>
                </c:pt>
                <c:pt idx="76">
                  <c:v>0.71120000000000005</c:v>
                </c:pt>
                <c:pt idx="77">
                  <c:v>0.70740000000000003</c:v>
                </c:pt>
                <c:pt idx="78">
                  <c:v>0.7036</c:v>
                </c:pt>
                <c:pt idx="79">
                  <c:v>0.69979999999999998</c:v>
                </c:pt>
                <c:pt idx="80">
                  <c:v>0.69599999999999995</c:v>
                </c:pt>
                <c:pt idx="81">
                  <c:v>0.69219999999999993</c:v>
                </c:pt>
                <c:pt idx="82">
                  <c:v>0.68840000000000001</c:v>
                </c:pt>
                <c:pt idx="83">
                  <c:v>0.68459999999999999</c:v>
                </c:pt>
                <c:pt idx="84">
                  <c:v>0.68080000000000007</c:v>
                </c:pt>
                <c:pt idx="85">
                  <c:v>0.67700000000000005</c:v>
                </c:pt>
                <c:pt idx="86">
                  <c:v>0.67320000000000002</c:v>
                </c:pt>
                <c:pt idx="87">
                  <c:v>0.6694</c:v>
                </c:pt>
                <c:pt idx="88">
                  <c:v>0.66559999999999997</c:v>
                </c:pt>
                <c:pt idx="89">
                  <c:v>0.66179999999999994</c:v>
                </c:pt>
                <c:pt idx="90">
                  <c:v>0.65799999999999992</c:v>
                </c:pt>
                <c:pt idx="91">
                  <c:v>0.6542</c:v>
                </c:pt>
                <c:pt idx="92">
                  <c:v>0.65039999999999998</c:v>
                </c:pt>
                <c:pt idx="93">
                  <c:v>0.64659999999999995</c:v>
                </c:pt>
                <c:pt idx="94">
                  <c:v>0.64280000000000004</c:v>
                </c:pt>
                <c:pt idx="95">
                  <c:v>0.63900000000000001</c:v>
                </c:pt>
                <c:pt idx="96">
                  <c:v>0.63519999999999999</c:v>
                </c:pt>
                <c:pt idx="97">
                  <c:v>0.63139999999999996</c:v>
                </c:pt>
                <c:pt idx="98">
                  <c:v>0.62759999999999994</c:v>
                </c:pt>
                <c:pt idx="99">
                  <c:v>0.62380000000000002</c:v>
                </c:pt>
                <c:pt idx="100">
                  <c:v>0.62</c:v>
                </c:pt>
              </c:numCache>
            </c:numRef>
          </c:val>
        </c:ser>
        <c:ser>
          <c:idx val="39"/>
          <c:order val="39"/>
          <c:tx>
            <c:strRef>
              <c:f>'Value Zi and Zj'!$C$45</c:f>
              <c:strCache>
                <c:ptCount val="1"/>
                <c:pt idx="0">
                  <c:v>0,39</c:v>
                </c:pt>
              </c:strCache>
            </c:strRef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45:$CZ$45</c:f>
              <c:numCache>
                <c:formatCode>General</c:formatCode>
                <c:ptCount val="101"/>
                <c:pt idx="0">
                  <c:v>1</c:v>
                </c:pt>
                <c:pt idx="1">
                  <c:v>0.99609999999999999</c:v>
                </c:pt>
                <c:pt idx="2">
                  <c:v>0.99219999999999997</c:v>
                </c:pt>
                <c:pt idx="3">
                  <c:v>0.98829999999999996</c:v>
                </c:pt>
                <c:pt idx="4">
                  <c:v>0.98440000000000005</c:v>
                </c:pt>
                <c:pt idx="5">
                  <c:v>0.98050000000000004</c:v>
                </c:pt>
                <c:pt idx="6">
                  <c:v>0.97660000000000002</c:v>
                </c:pt>
                <c:pt idx="7">
                  <c:v>0.97270000000000001</c:v>
                </c:pt>
                <c:pt idx="8">
                  <c:v>0.96879999999999999</c:v>
                </c:pt>
                <c:pt idx="9">
                  <c:v>0.96489999999999998</c:v>
                </c:pt>
                <c:pt idx="10">
                  <c:v>0.96099999999999997</c:v>
                </c:pt>
                <c:pt idx="11">
                  <c:v>0.95709999999999995</c:v>
                </c:pt>
                <c:pt idx="12">
                  <c:v>0.95320000000000005</c:v>
                </c:pt>
                <c:pt idx="13">
                  <c:v>0.94930000000000003</c:v>
                </c:pt>
                <c:pt idx="14">
                  <c:v>0.94540000000000002</c:v>
                </c:pt>
                <c:pt idx="15">
                  <c:v>0.9415</c:v>
                </c:pt>
                <c:pt idx="16">
                  <c:v>0.93759999999999999</c:v>
                </c:pt>
                <c:pt idx="17">
                  <c:v>0.93369999999999997</c:v>
                </c:pt>
                <c:pt idx="18">
                  <c:v>0.92979999999999996</c:v>
                </c:pt>
                <c:pt idx="19">
                  <c:v>0.92589999999999995</c:v>
                </c:pt>
                <c:pt idx="20">
                  <c:v>0.92199999999999993</c:v>
                </c:pt>
                <c:pt idx="21">
                  <c:v>0.91810000000000003</c:v>
                </c:pt>
                <c:pt idx="22">
                  <c:v>0.91420000000000001</c:v>
                </c:pt>
                <c:pt idx="23">
                  <c:v>0.9103</c:v>
                </c:pt>
                <c:pt idx="24">
                  <c:v>0.90639999999999998</c:v>
                </c:pt>
                <c:pt idx="25">
                  <c:v>0.90249999999999997</c:v>
                </c:pt>
                <c:pt idx="26">
                  <c:v>0.89859999999999995</c:v>
                </c:pt>
                <c:pt idx="27">
                  <c:v>0.89470000000000005</c:v>
                </c:pt>
                <c:pt idx="28">
                  <c:v>0.89080000000000004</c:v>
                </c:pt>
                <c:pt idx="29">
                  <c:v>0.88690000000000002</c:v>
                </c:pt>
                <c:pt idx="30">
                  <c:v>0.88300000000000001</c:v>
                </c:pt>
                <c:pt idx="31">
                  <c:v>0.87909999999999999</c:v>
                </c:pt>
                <c:pt idx="32">
                  <c:v>0.87519999999999998</c:v>
                </c:pt>
                <c:pt idx="33">
                  <c:v>0.87129999999999996</c:v>
                </c:pt>
                <c:pt idx="34">
                  <c:v>0.86739999999999995</c:v>
                </c:pt>
                <c:pt idx="35">
                  <c:v>0.86350000000000005</c:v>
                </c:pt>
                <c:pt idx="36">
                  <c:v>0.85960000000000003</c:v>
                </c:pt>
                <c:pt idx="37">
                  <c:v>0.85570000000000002</c:v>
                </c:pt>
                <c:pt idx="38">
                  <c:v>0.8518</c:v>
                </c:pt>
                <c:pt idx="39">
                  <c:v>0.84789999999999999</c:v>
                </c:pt>
                <c:pt idx="40">
                  <c:v>0.84399999999999997</c:v>
                </c:pt>
                <c:pt idx="41">
                  <c:v>0.84010000000000007</c:v>
                </c:pt>
                <c:pt idx="42">
                  <c:v>0.83620000000000005</c:v>
                </c:pt>
                <c:pt idx="43">
                  <c:v>0.83230000000000004</c:v>
                </c:pt>
                <c:pt idx="44">
                  <c:v>0.82840000000000003</c:v>
                </c:pt>
                <c:pt idx="45">
                  <c:v>0.82450000000000001</c:v>
                </c:pt>
                <c:pt idx="46">
                  <c:v>0.8206</c:v>
                </c:pt>
                <c:pt idx="47">
                  <c:v>0.81669999999999998</c:v>
                </c:pt>
                <c:pt idx="48">
                  <c:v>0.81279999999999997</c:v>
                </c:pt>
                <c:pt idx="49">
                  <c:v>0.80889999999999995</c:v>
                </c:pt>
                <c:pt idx="50">
                  <c:v>0.80499999999999994</c:v>
                </c:pt>
                <c:pt idx="51">
                  <c:v>0.80109999999999992</c:v>
                </c:pt>
                <c:pt idx="52">
                  <c:v>0.79720000000000002</c:v>
                </c:pt>
                <c:pt idx="53">
                  <c:v>0.79330000000000001</c:v>
                </c:pt>
                <c:pt idx="54">
                  <c:v>0.78939999999999999</c:v>
                </c:pt>
                <c:pt idx="55">
                  <c:v>0.78549999999999998</c:v>
                </c:pt>
                <c:pt idx="56">
                  <c:v>0.78159999999999996</c:v>
                </c:pt>
                <c:pt idx="57">
                  <c:v>0.77770000000000006</c:v>
                </c:pt>
                <c:pt idx="58">
                  <c:v>0.77380000000000004</c:v>
                </c:pt>
                <c:pt idx="59">
                  <c:v>0.76990000000000003</c:v>
                </c:pt>
                <c:pt idx="60">
                  <c:v>0.76600000000000001</c:v>
                </c:pt>
                <c:pt idx="61">
                  <c:v>0.7621</c:v>
                </c:pt>
                <c:pt idx="62">
                  <c:v>0.75819999999999999</c:v>
                </c:pt>
                <c:pt idx="63">
                  <c:v>0.75429999999999997</c:v>
                </c:pt>
                <c:pt idx="64">
                  <c:v>0.75039999999999996</c:v>
                </c:pt>
                <c:pt idx="65">
                  <c:v>0.74649999999999994</c:v>
                </c:pt>
                <c:pt idx="66">
                  <c:v>0.74259999999999993</c:v>
                </c:pt>
                <c:pt idx="67">
                  <c:v>0.73869999999999991</c:v>
                </c:pt>
                <c:pt idx="68">
                  <c:v>0.7347999999999999</c:v>
                </c:pt>
                <c:pt idx="69">
                  <c:v>0.73089999999999999</c:v>
                </c:pt>
                <c:pt idx="70">
                  <c:v>0.72700000000000009</c:v>
                </c:pt>
                <c:pt idx="71">
                  <c:v>0.72310000000000008</c:v>
                </c:pt>
                <c:pt idx="72">
                  <c:v>0.71920000000000006</c:v>
                </c:pt>
                <c:pt idx="73">
                  <c:v>0.71530000000000005</c:v>
                </c:pt>
                <c:pt idx="74">
                  <c:v>0.71140000000000003</c:v>
                </c:pt>
                <c:pt idx="75">
                  <c:v>0.70750000000000002</c:v>
                </c:pt>
                <c:pt idx="76">
                  <c:v>0.7036</c:v>
                </c:pt>
                <c:pt idx="77">
                  <c:v>0.69969999999999999</c:v>
                </c:pt>
                <c:pt idx="78">
                  <c:v>0.69579999999999997</c:v>
                </c:pt>
                <c:pt idx="79">
                  <c:v>0.69189999999999996</c:v>
                </c:pt>
                <c:pt idx="80">
                  <c:v>0.68799999999999994</c:v>
                </c:pt>
                <c:pt idx="81">
                  <c:v>0.68409999999999993</c:v>
                </c:pt>
                <c:pt idx="82">
                  <c:v>0.68020000000000003</c:v>
                </c:pt>
                <c:pt idx="83">
                  <c:v>0.67630000000000001</c:v>
                </c:pt>
                <c:pt idx="84">
                  <c:v>0.6724</c:v>
                </c:pt>
                <c:pt idx="85">
                  <c:v>0.66849999999999998</c:v>
                </c:pt>
                <c:pt idx="86">
                  <c:v>0.66459999999999997</c:v>
                </c:pt>
                <c:pt idx="87">
                  <c:v>0.66070000000000007</c:v>
                </c:pt>
                <c:pt idx="88">
                  <c:v>0.65680000000000005</c:v>
                </c:pt>
                <c:pt idx="89">
                  <c:v>0.65290000000000004</c:v>
                </c:pt>
                <c:pt idx="90">
                  <c:v>0.64900000000000002</c:v>
                </c:pt>
                <c:pt idx="91">
                  <c:v>0.64510000000000001</c:v>
                </c:pt>
                <c:pt idx="92">
                  <c:v>0.64119999999999999</c:v>
                </c:pt>
                <c:pt idx="93">
                  <c:v>0.63729999999999998</c:v>
                </c:pt>
                <c:pt idx="94">
                  <c:v>0.63339999999999996</c:v>
                </c:pt>
                <c:pt idx="95">
                  <c:v>0.62949999999999995</c:v>
                </c:pt>
                <c:pt idx="96">
                  <c:v>0.62559999999999993</c:v>
                </c:pt>
                <c:pt idx="97">
                  <c:v>0.62169999999999992</c:v>
                </c:pt>
                <c:pt idx="98">
                  <c:v>0.61780000000000002</c:v>
                </c:pt>
                <c:pt idx="99">
                  <c:v>0.6139</c:v>
                </c:pt>
                <c:pt idx="100">
                  <c:v>0.61</c:v>
                </c:pt>
              </c:numCache>
            </c:numRef>
          </c:val>
        </c:ser>
        <c:ser>
          <c:idx val="40"/>
          <c:order val="40"/>
          <c:tx>
            <c:strRef>
              <c:f>'Value Zi and Zj'!$C$46</c:f>
              <c:strCache>
                <c:ptCount val="1"/>
                <c:pt idx="0">
                  <c:v>0,4</c:v>
                </c:pt>
              </c:strCache>
            </c:strRef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46:$CZ$46</c:f>
              <c:numCache>
                <c:formatCode>General</c:formatCode>
                <c:ptCount val="101"/>
                <c:pt idx="0">
                  <c:v>1</c:v>
                </c:pt>
                <c:pt idx="1">
                  <c:v>0.996</c:v>
                </c:pt>
                <c:pt idx="2">
                  <c:v>0.99199999999999999</c:v>
                </c:pt>
                <c:pt idx="3">
                  <c:v>0.98799999999999999</c:v>
                </c:pt>
                <c:pt idx="4">
                  <c:v>0.98399999999999999</c:v>
                </c:pt>
                <c:pt idx="5">
                  <c:v>0.98</c:v>
                </c:pt>
                <c:pt idx="6">
                  <c:v>0.97599999999999998</c:v>
                </c:pt>
                <c:pt idx="7">
                  <c:v>0.97199999999999998</c:v>
                </c:pt>
                <c:pt idx="8">
                  <c:v>0.96799999999999997</c:v>
                </c:pt>
                <c:pt idx="9">
                  <c:v>0.96399999999999997</c:v>
                </c:pt>
                <c:pt idx="10">
                  <c:v>0.96</c:v>
                </c:pt>
                <c:pt idx="11">
                  <c:v>0.95599999999999996</c:v>
                </c:pt>
                <c:pt idx="12">
                  <c:v>0.95199999999999996</c:v>
                </c:pt>
                <c:pt idx="13">
                  <c:v>0.94799999999999995</c:v>
                </c:pt>
                <c:pt idx="14">
                  <c:v>0.94399999999999995</c:v>
                </c:pt>
                <c:pt idx="15">
                  <c:v>0.94</c:v>
                </c:pt>
                <c:pt idx="16">
                  <c:v>0.93599999999999994</c:v>
                </c:pt>
                <c:pt idx="17">
                  <c:v>0.93199999999999994</c:v>
                </c:pt>
                <c:pt idx="18">
                  <c:v>0.92800000000000005</c:v>
                </c:pt>
                <c:pt idx="19">
                  <c:v>0.92399999999999993</c:v>
                </c:pt>
                <c:pt idx="20">
                  <c:v>0.91999999999999993</c:v>
                </c:pt>
                <c:pt idx="21">
                  <c:v>0.91600000000000004</c:v>
                </c:pt>
                <c:pt idx="22">
                  <c:v>0.91200000000000003</c:v>
                </c:pt>
                <c:pt idx="23">
                  <c:v>0.90800000000000003</c:v>
                </c:pt>
                <c:pt idx="24">
                  <c:v>0.90400000000000003</c:v>
                </c:pt>
                <c:pt idx="25">
                  <c:v>0.9</c:v>
                </c:pt>
                <c:pt idx="26">
                  <c:v>0.89600000000000002</c:v>
                </c:pt>
                <c:pt idx="27">
                  <c:v>0.89200000000000002</c:v>
                </c:pt>
                <c:pt idx="28">
                  <c:v>0.88800000000000001</c:v>
                </c:pt>
                <c:pt idx="29">
                  <c:v>0.88400000000000001</c:v>
                </c:pt>
                <c:pt idx="30">
                  <c:v>0.88</c:v>
                </c:pt>
                <c:pt idx="31">
                  <c:v>0.876</c:v>
                </c:pt>
                <c:pt idx="32">
                  <c:v>0.872</c:v>
                </c:pt>
                <c:pt idx="33">
                  <c:v>0.86799999999999999</c:v>
                </c:pt>
                <c:pt idx="34">
                  <c:v>0.86399999999999999</c:v>
                </c:pt>
                <c:pt idx="35">
                  <c:v>0.86</c:v>
                </c:pt>
                <c:pt idx="36">
                  <c:v>0.85599999999999998</c:v>
                </c:pt>
                <c:pt idx="37">
                  <c:v>0.85199999999999998</c:v>
                </c:pt>
                <c:pt idx="38">
                  <c:v>0.84799999999999998</c:v>
                </c:pt>
                <c:pt idx="39">
                  <c:v>0.84399999999999997</c:v>
                </c:pt>
                <c:pt idx="40">
                  <c:v>0.84</c:v>
                </c:pt>
                <c:pt idx="41">
                  <c:v>0.83599999999999997</c:v>
                </c:pt>
                <c:pt idx="42">
                  <c:v>0.83199999999999996</c:v>
                </c:pt>
                <c:pt idx="43">
                  <c:v>0.82799999999999996</c:v>
                </c:pt>
                <c:pt idx="44">
                  <c:v>0.82399999999999995</c:v>
                </c:pt>
                <c:pt idx="45">
                  <c:v>0.82</c:v>
                </c:pt>
                <c:pt idx="46">
                  <c:v>0.81599999999999995</c:v>
                </c:pt>
                <c:pt idx="47">
                  <c:v>0.81200000000000006</c:v>
                </c:pt>
                <c:pt idx="48">
                  <c:v>0.80800000000000005</c:v>
                </c:pt>
                <c:pt idx="49">
                  <c:v>0.80400000000000005</c:v>
                </c:pt>
                <c:pt idx="50">
                  <c:v>0.8</c:v>
                </c:pt>
                <c:pt idx="51">
                  <c:v>0.79600000000000004</c:v>
                </c:pt>
                <c:pt idx="52">
                  <c:v>0.79200000000000004</c:v>
                </c:pt>
                <c:pt idx="53">
                  <c:v>0.78800000000000003</c:v>
                </c:pt>
                <c:pt idx="54">
                  <c:v>0.78400000000000003</c:v>
                </c:pt>
                <c:pt idx="55">
                  <c:v>0.78</c:v>
                </c:pt>
                <c:pt idx="56">
                  <c:v>0.77600000000000002</c:v>
                </c:pt>
                <c:pt idx="57">
                  <c:v>0.77200000000000002</c:v>
                </c:pt>
                <c:pt idx="58">
                  <c:v>0.76800000000000002</c:v>
                </c:pt>
                <c:pt idx="59">
                  <c:v>0.76400000000000001</c:v>
                </c:pt>
                <c:pt idx="60">
                  <c:v>0.76</c:v>
                </c:pt>
                <c:pt idx="61">
                  <c:v>0.75600000000000001</c:v>
                </c:pt>
                <c:pt idx="62">
                  <c:v>0.752</c:v>
                </c:pt>
                <c:pt idx="63">
                  <c:v>0.748</c:v>
                </c:pt>
                <c:pt idx="64">
                  <c:v>0.74399999999999999</c:v>
                </c:pt>
                <c:pt idx="65">
                  <c:v>0.74</c:v>
                </c:pt>
                <c:pt idx="66">
                  <c:v>0.73599999999999999</c:v>
                </c:pt>
                <c:pt idx="67">
                  <c:v>0.73199999999999998</c:v>
                </c:pt>
                <c:pt idx="68">
                  <c:v>0.72799999999999998</c:v>
                </c:pt>
                <c:pt idx="69">
                  <c:v>0.72399999999999998</c:v>
                </c:pt>
                <c:pt idx="70">
                  <c:v>0.72</c:v>
                </c:pt>
                <c:pt idx="71">
                  <c:v>0.71599999999999997</c:v>
                </c:pt>
                <c:pt idx="72">
                  <c:v>0.71199999999999997</c:v>
                </c:pt>
                <c:pt idx="73">
                  <c:v>0.70799999999999996</c:v>
                </c:pt>
                <c:pt idx="74">
                  <c:v>0.70399999999999996</c:v>
                </c:pt>
                <c:pt idx="75">
                  <c:v>0.7</c:v>
                </c:pt>
                <c:pt idx="76">
                  <c:v>0.69599999999999995</c:v>
                </c:pt>
                <c:pt idx="77">
                  <c:v>0.69199999999999995</c:v>
                </c:pt>
                <c:pt idx="78">
                  <c:v>0.68799999999999994</c:v>
                </c:pt>
                <c:pt idx="79">
                  <c:v>0.68399999999999994</c:v>
                </c:pt>
                <c:pt idx="80">
                  <c:v>0.67999999999999994</c:v>
                </c:pt>
                <c:pt idx="81">
                  <c:v>0.67599999999999993</c:v>
                </c:pt>
                <c:pt idx="82">
                  <c:v>0.67199999999999993</c:v>
                </c:pt>
                <c:pt idx="83">
                  <c:v>0.66799999999999993</c:v>
                </c:pt>
                <c:pt idx="84">
                  <c:v>0.66399999999999992</c:v>
                </c:pt>
                <c:pt idx="85">
                  <c:v>0.65999999999999992</c:v>
                </c:pt>
                <c:pt idx="86">
                  <c:v>0.65599999999999992</c:v>
                </c:pt>
                <c:pt idx="87">
                  <c:v>0.65199999999999991</c:v>
                </c:pt>
                <c:pt idx="88">
                  <c:v>0.64799999999999991</c:v>
                </c:pt>
                <c:pt idx="89">
                  <c:v>0.64399999999999991</c:v>
                </c:pt>
                <c:pt idx="90">
                  <c:v>0.6399999999999999</c:v>
                </c:pt>
                <c:pt idx="91">
                  <c:v>0.6359999999999999</c:v>
                </c:pt>
                <c:pt idx="92">
                  <c:v>0.6319999999999999</c:v>
                </c:pt>
                <c:pt idx="93">
                  <c:v>0.62799999999999989</c:v>
                </c:pt>
                <c:pt idx="94">
                  <c:v>0.624</c:v>
                </c:pt>
                <c:pt idx="95">
                  <c:v>0.62</c:v>
                </c:pt>
                <c:pt idx="96">
                  <c:v>0.61599999999999999</c:v>
                </c:pt>
                <c:pt idx="97">
                  <c:v>0.61199999999999999</c:v>
                </c:pt>
                <c:pt idx="98">
                  <c:v>0.60799999999999998</c:v>
                </c:pt>
                <c:pt idx="99">
                  <c:v>0.60399999999999998</c:v>
                </c:pt>
                <c:pt idx="100">
                  <c:v>0.6</c:v>
                </c:pt>
              </c:numCache>
            </c:numRef>
          </c:val>
        </c:ser>
        <c:ser>
          <c:idx val="41"/>
          <c:order val="41"/>
          <c:tx>
            <c:strRef>
              <c:f>'Value Zi and Zj'!$C$47</c:f>
              <c:strCache>
                <c:ptCount val="1"/>
                <c:pt idx="0">
                  <c:v>0,41</c:v>
                </c:pt>
              </c:strCache>
            </c:strRef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47:$CZ$47</c:f>
              <c:numCache>
                <c:formatCode>General</c:formatCode>
                <c:ptCount val="101"/>
                <c:pt idx="0">
                  <c:v>1</c:v>
                </c:pt>
                <c:pt idx="1">
                  <c:v>0.99590000000000001</c:v>
                </c:pt>
                <c:pt idx="2">
                  <c:v>0.99180000000000001</c:v>
                </c:pt>
                <c:pt idx="3">
                  <c:v>0.98770000000000002</c:v>
                </c:pt>
                <c:pt idx="4">
                  <c:v>0.98360000000000003</c:v>
                </c:pt>
                <c:pt idx="5">
                  <c:v>0.97950000000000004</c:v>
                </c:pt>
                <c:pt idx="6">
                  <c:v>0.97540000000000004</c:v>
                </c:pt>
                <c:pt idx="7">
                  <c:v>0.97130000000000005</c:v>
                </c:pt>
                <c:pt idx="8">
                  <c:v>0.96720000000000006</c:v>
                </c:pt>
                <c:pt idx="9">
                  <c:v>0.96309999999999996</c:v>
                </c:pt>
                <c:pt idx="10">
                  <c:v>0.95899999999999996</c:v>
                </c:pt>
                <c:pt idx="11">
                  <c:v>0.95489999999999997</c:v>
                </c:pt>
                <c:pt idx="12">
                  <c:v>0.95079999999999998</c:v>
                </c:pt>
                <c:pt idx="13">
                  <c:v>0.94669999999999999</c:v>
                </c:pt>
                <c:pt idx="14">
                  <c:v>0.94259999999999999</c:v>
                </c:pt>
                <c:pt idx="15">
                  <c:v>0.9385</c:v>
                </c:pt>
                <c:pt idx="16">
                  <c:v>0.93440000000000001</c:v>
                </c:pt>
                <c:pt idx="17">
                  <c:v>0.93030000000000002</c:v>
                </c:pt>
                <c:pt idx="18">
                  <c:v>0.92620000000000002</c:v>
                </c:pt>
                <c:pt idx="19">
                  <c:v>0.92210000000000003</c:v>
                </c:pt>
                <c:pt idx="20">
                  <c:v>0.91800000000000004</c:v>
                </c:pt>
                <c:pt idx="21">
                  <c:v>0.91390000000000005</c:v>
                </c:pt>
                <c:pt idx="22">
                  <c:v>0.90980000000000005</c:v>
                </c:pt>
                <c:pt idx="23">
                  <c:v>0.90569999999999995</c:v>
                </c:pt>
                <c:pt idx="24">
                  <c:v>0.90159999999999996</c:v>
                </c:pt>
                <c:pt idx="25">
                  <c:v>0.89749999999999996</c:v>
                </c:pt>
                <c:pt idx="26">
                  <c:v>0.89339999999999997</c:v>
                </c:pt>
                <c:pt idx="27">
                  <c:v>0.88929999999999998</c:v>
                </c:pt>
                <c:pt idx="28">
                  <c:v>0.88519999999999999</c:v>
                </c:pt>
                <c:pt idx="29">
                  <c:v>0.88109999999999999</c:v>
                </c:pt>
                <c:pt idx="30">
                  <c:v>0.877</c:v>
                </c:pt>
                <c:pt idx="31">
                  <c:v>0.87290000000000001</c:v>
                </c:pt>
                <c:pt idx="32">
                  <c:v>0.86880000000000002</c:v>
                </c:pt>
                <c:pt idx="33">
                  <c:v>0.86470000000000002</c:v>
                </c:pt>
                <c:pt idx="34">
                  <c:v>0.86060000000000003</c:v>
                </c:pt>
                <c:pt idx="35">
                  <c:v>0.85650000000000004</c:v>
                </c:pt>
                <c:pt idx="36">
                  <c:v>0.85240000000000005</c:v>
                </c:pt>
                <c:pt idx="37">
                  <c:v>0.84830000000000005</c:v>
                </c:pt>
                <c:pt idx="38">
                  <c:v>0.84420000000000006</c:v>
                </c:pt>
                <c:pt idx="39">
                  <c:v>0.84010000000000007</c:v>
                </c:pt>
                <c:pt idx="40">
                  <c:v>0.83599999999999997</c:v>
                </c:pt>
                <c:pt idx="41">
                  <c:v>0.83190000000000008</c:v>
                </c:pt>
                <c:pt idx="42">
                  <c:v>0.82779999999999998</c:v>
                </c:pt>
                <c:pt idx="43">
                  <c:v>0.82369999999999999</c:v>
                </c:pt>
                <c:pt idx="44">
                  <c:v>0.8196</c:v>
                </c:pt>
                <c:pt idx="45">
                  <c:v>0.8155</c:v>
                </c:pt>
                <c:pt idx="46">
                  <c:v>0.81140000000000001</c:v>
                </c:pt>
                <c:pt idx="47">
                  <c:v>0.80730000000000002</c:v>
                </c:pt>
                <c:pt idx="48">
                  <c:v>0.80320000000000003</c:v>
                </c:pt>
                <c:pt idx="49">
                  <c:v>0.79910000000000003</c:v>
                </c:pt>
                <c:pt idx="50">
                  <c:v>0.79500000000000004</c:v>
                </c:pt>
                <c:pt idx="51">
                  <c:v>0.79090000000000005</c:v>
                </c:pt>
                <c:pt idx="52">
                  <c:v>0.78679999999999994</c:v>
                </c:pt>
                <c:pt idx="53">
                  <c:v>0.78269999999999995</c:v>
                </c:pt>
                <c:pt idx="54">
                  <c:v>0.77859999999999996</c:v>
                </c:pt>
                <c:pt idx="55">
                  <c:v>0.77449999999999997</c:v>
                </c:pt>
                <c:pt idx="56">
                  <c:v>0.77039999999999997</c:v>
                </c:pt>
                <c:pt idx="57">
                  <c:v>0.76629999999999998</c:v>
                </c:pt>
                <c:pt idx="58">
                  <c:v>0.76219999999999999</c:v>
                </c:pt>
                <c:pt idx="59">
                  <c:v>0.7581</c:v>
                </c:pt>
                <c:pt idx="60">
                  <c:v>0.754</c:v>
                </c:pt>
                <c:pt idx="61">
                  <c:v>0.74990000000000001</c:v>
                </c:pt>
                <c:pt idx="62">
                  <c:v>0.74580000000000002</c:v>
                </c:pt>
                <c:pt idx="63">
                  <c:v>0.74170000000000003</c:v>
                </c:pt>
                <c:pt idx="64">
                  <c:v>0.73760000000000003</c:v>
                </c:pt>
                <c:pt idx="65">
                  <c:v>0.73350000000000004</c:v>
                </c:pt>
                <c:pt idx="66">
                  <c:v>0.72940000000000005</c:v>
                </c:pt>
                <c:pt idx="67">
                  <c:v>0.72530000000000006</c:v>
                </c:pt>
                <c:pt idx="68">
                  <c:v>0.72120000000000006</c:v>
                </c:pt>
                <c:pt idx="69">
                  <c:v>0.71710000000000007</c:v>
                </c:pt>
                <c:pt idx="70">
                  <c:v>0.71300000000000008</c:v>
                </c:pt>
                <c:pt idx="71">
                  <c:v>0.70890000000000009</c:v>
                </c:pt>
                <c:pt idx="72">
                  <c:v>0.70480000000000009</c:v>
                </c:pt>
                <c:pt idx="73">
                  <c:v>0.7007000000000001</c:v>
                </c:pt>
                <c:pt idx="74">
                  <c:v>0.6966</c:v>
                </c:pt>
                <c:pt idx="75">
                  <c:v>0.6925</c:v>
                </c:pt>
                <c:pt idx="76">
                  <c:v>0.68840000000000001</c:v>
                </c:pt>
                <c:pt idx="77">
                  <c:v>0.68430000000000002</c:v>
                </c:pt>
                <c:pt idx="78">
                  <c:v>0.68020000000000003</c:v>
                </c:pt>
                <c:pt idx="79">
                  <c:v>0.67609999999999992</c:v>
                </c:pt>
                <c:pt idx="80">
                  <c:v>0.67199999999999993</c:v>
                </c:pt>
                <c:pt idx="81">
                  <c:v>0.66789999999999994</c:v>
                </c:pt>
                <c:pt idx="82">
                  <c:v>0.66380000000000006</c:v>
                </c:pt>
                <c:pt idx="83">
                  <c:v>0.65970000000000006</c:v>
                </c:pt>
                <c:pt idx="84">
                  <c:v>0.65559999999999996</c:v>
                </c:pt>
                <c:pt idx="85">
                  <c:v>0.65149999999999997</c:v>
                </c:pt>
                <c:pt idx="86">
                  <c:v>0.64739999999999998</c:v>
                </c:pt>
                <c:pt idx="87">
                  <c:v>0.64329999999999998</c:v>
                </c:pt>
                <c:pt idx="88">
                  <c:v>0.63919999999999999</c:v>
                </c:pt>
                <c:pt idx="89">
                  <c:v>0.6351</c:v>
                </c:pt>
                <c:pt idx="90">
                  <c:v>0.63100000000000001</c:v>
                </c:pt>
                <c:pt idx="91">
                  <c:v>0.62690000000000001</c:v>
                </c:pt>
                <c:pt idx="92">
                  <c:v>0.62280000000000002</c:v>
                </c:pt>
                <c:pt idx="93">
                  <c:v>0.61870000000000003</c:v>
                </c:pt>
                <c:pt idx="94">
                  <c:v>0.61460000000000004</c:v>
                </c:pt>
                <c:pt idx="95">
                  <c:v>0.61050000000000004</c:v>
                </c:pt>
                <c:pt idx="96">
                  <c:v>0.60640000000000005</c:v>
                </c:pt>
                <c:pt idx="97">
                  <c:v>0.60230000000000006</c:v>
                </c:pt>
                <c:pt idx="98">
                  <c:v>0.59820000000000007</c:v>
                </c:pt>
                <c:pt idx="99">
                  <c:v>0.59410000000000007</c:v>
                </c:pt>
                <c:pt idx="100">
                  <c:v>0.59000000000000008</c:v>
                </c:pt>
              </c:numCache>
            </c:numRef>
          </c:val>
        </c:ser>
        <c:ser>
          <c:idx val="42"/>
          <c:order val="42"/>
          <c:tx>
            <c:strRef>
              <c:f>'Value Zi and Zj'!$C$48</c:f>
              <c:strCache>
                <c:ptCount val="1"/>
                <c:pt idx="0">
                  <c:v>0,42</c:v>
                </c:pt>
              </c:strCache>
            </c:strRef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48:$CZ$48</c:f>
              <c:numCache>
                <c:formatCode>General</c:formatCode>
                <c:ptCount val="101"/>
                <c:pt idx="0">
                  <c:v>1</c:v>
                </c:pt>
                <c:pt idx="1">
                  <c:v>0.99580000000000002</c:v>
                </c:pt>
                <c:pt idx="2">
                  <c:v>0.99160000000000004</c:v>
                </c:pt>
                <c:pt idx="3">
                  <c:v>0.98740000000000006</c:v>
                </c:pt>
                <c:pt idx="4">
                  <c:v>0.98319999999999996</c:v>
                </c:pt>
                <c:pt idx="5">
                  <c:v>0.97899999999999998</c:v>
                </c:pt>
                <c:pt idx="6">
                  <c:v>0.9748</c:v>
                </c:pt>
                <c:pt idx="7">
                  <c:v>0.97060000000000002</c:v>
                </c:pt>
                <c:pt idx="8">
                  <c:v>0.96640000000000004</c:v>
                </c:pt>
                <c:pt idx="9">
                  <c:v>0.96219999999999994</c:v>
                </c:pt>
                <c:pt idx="10">
                  <c:v>0.95799999999999996</c:v>
                </c:pt>
                <c:pt idx="11">
                  <c:v>0.95379999999999998</c:v>
                </c:pt>
                <c:pt idx="12">
                  <c:v>0.9496</c:v>
                </c:pt>
                <c:pt idx="13">
                  <c:v>0.94540000000000002</c:v>
                </c:pt>
                <c:pt idx="14">
                  <c:v>0.94120000000000004</c:v>
                </c:pt>
                <c:pt idx="15">
                  <c:v>0.93700000000000006</c:v>
                </c:pt>
                <c:pt idx="16">
                  <c:v>0.93279999999999996</c:v>
                </c:pt>
                <c:pt idx="17">
                  <c:v>0.92859999999999998</c:v>
                </c:pt>
                <c:pt idx="18">
                  <c:v>0.9244</c:v>
                </c:pt>
                <c:pt idx="19">
                  <c:v>0.92020000000000002</c:v>
                </c:pt>
                <c:pt idx="20">
                  <c:v>0.91600000000000004</c:v>
                </c:pt>
                <c:pt idx="21">
                  <c:v>0.91180000000000005</c:v>
                </c:pt>
                <c:pt idx="22">
                  <c:v>0.90759999999999996</c:v>
                </c:pt>
                <c:pt idx="23">
                  <c:v>0.90339999999999998</c:v>
                </c:pt>
                <c:pt idx="24">
                  <c:v>0.8992</c:v>
                </c:pt>
                <c:pt idx="25">
                  <c:v>0.89500000000000002</c:v>
                </c:pt>
                <c:pt idx="26">
                  <c:v>0.89080000000000004</c:v>
                </c:pt>
                <c:pt idx="27">
                  <c:v>0.88660000000000005</c:v>
                </c:pt>
                <c:pt idx="28">
                  <c:v>0.88239999999999996</c:v>
                </c:pt>
                <c:pt idx="29">
                  <c:v>0.87819999999999998</c:v>
                </c:pt>
                <c:pt idx="30">
                  <c:v>0.874</c:v>
                </c:pt>
                <c:pt idx="31">
                  <c:v>0.86980000000000002</c:v>
                </c:pt>
                <c:pt idx="32">
                  <c:v>0.86560000000000004</c:v>
                </c:pt>
                <c:pt idx="33">
                  <c:v>0.86139999999999994</c:v>
                </c:pt>
                <c:pt idx="34">
                  <c:v>0.85719999999999996</c:v>
                </c:pt>
                <c:pt idx="35">
                  <c:v>0.85299999999999998</c:v>
                </c:pt>
                <c:pt idx="36">
                  <c:v>0.8488</c:v>
                </c:pt>
                <c:pt idx="37">
                  <c:v>0.84460000000000002</c:v>
                </c:pt>
                <c:pt idx="38">
                  <c:v>0.84040000000000004</c:v>
                </c:pt>
                <c:pt idx="39">
                  <c:v>0.83620000000000005</c:v>
                </c:pt>
                <c:pt idx="40">
                  <c:v>0.83199999999999996</c:v>
                </c:pt>
                <c:pt idx="41">
                  <c:v>0.82779999999999998</c:v>
                </c:pt>
                <c:pt idx="42">
                  <c:v>0.8236</c:v>
                </c:pt>
                <c:pt idx="43">
                  <c:v>0.81940000000000002</c:v>
                </c:pt>
                <c:pt idx="44">
                  <c:v>0.81520000000000004</c:v>
                </c:pt>
                <c:pt idx="45">
                  <c:v>0.81099999999999994</c:v>
                </c:pt>
                <c:pt idx="46">
                  <c:v>0.80679999999999996</c:v>
                </c:pt>
                <c:pt idx="47">
                  <c:v>0.80259999999999998</c:v>
                </c:pt>
                <c:pt idx="48">
                  <c:v>0.7984</c:v>
                </c:pt>
                <c:pt idx="49">
                  <c:v>0.79420000000000002</c:v>
                </c:pt>
                <c:pt idx="50">
                  <c:v>0.79</c:v>
                </c:pt>
                <c:pt idx="51">
                  <c:v>0.78580000000000005</c:v>
                </c:pt>
                <c:pt idx="52">
                  <c:v>0.78159999999999996</c:v>
                </c:pt>
                <c:pt idx="53">
                  <c:v>0.77739999999999998</c:v>
                </c:pt>
                <c:pt idx="54">
                  <c:v>0.7732</c:v>
                </c:pt>
                <c:pt idx="55">
                  <c:v>0.76900000000000002</c:v>
                </c:pt>
                <c:pt idx="56">
                  <c:v>0.76479999999999992</c:v>
                </c:pt>
                <c:pt idx="57">
                  <c:v>0.76060000000000005</c:v>
                </c:pt>
                <c:pt idx="58">
                  <c:v>0.75639999999999996</c:v>
                </c:pt>
                <c:pt idx="59">
                  <c:v>0.75219999999999998</c:v>
                </c:pt>
                <c:pt idx="60">
                  <c:v>0.748</c:v>
                </c:pt>
                <c:pt idx="61">
                  <c:v>0.74380000000000002</c:v>
                </c:pt>
                <c:pt idx="62">
                  <c:v>0.73960000000000004</c:v>
                </c:pt>
                <c:pt idx="63">
                  <c:v>0.73540000000000005</c:v>
                </c:pt>
                <c:pt idx="64">
                  <c:v>0.73120000000000007</c:v>
                </c:pt>
                <c:pt idx="65">
                  <c:v>0.72699999999999998</c:v>
                </c:pt>
                <c:pt idx="66">
                  <c:v>0.7228</c:v>
                </c:pt>
                <c:pt idx="67">
                  <c:v>0.71860000000000002</c:v>
                </c:pt>
                <c:pt idx="68">
                  <c:v>0.71439999999999992</c:v>
                </c:pt>
                <c:pt idx="69">
                  <c:v>0.71020000000000005</c:v>
                </c:pt>
                <c:pt idx="70">
                  <c:v>0.70599999999999996</c:v>
                </c:pt>
                <c:pt idx="71">
                  <c:v>0.70179999999999998</c:v>
                </c:pt>
                <c:pt idx="72">
                  <c:v>0.6976</c:v>
                </c:pt>
                <c:pt idx="73">
                  <c:v>0.69340000000000002</c:v>
                </c:pt>
                <c:pt idx="74">
                  <c:v>0.68920000000000003</c:v>
                </c:pt>
                <c:pt idx="75">
                  <c:v>0.68500000000000005</c:v>
                </c:pt>
                <c:pt idx="76">
                  <c:v>0.68080000000000007</c:v>
                </c:pt>
                <c:pt idx="77">
                  <c:v>0.67659999999999998</c:v>
                </c:pt>
                <c:pt idx="78">
                  <c:v>0.6724</c:v>
                </c:pt>
                <c:pt idx="79">
                  <c:v>0.66820000000000002</c:v>
                </c:pt>
                <c:pt idx="80">
                  <c:v>0.66399999999999992</c:v>
                </c:pt>
                <c:pt idx="81">
                  <c:v>0.65979999999999994</c:v>
                </c:pt>
                <c:pt idx="82">
                  <c:v>0.65559999999999996</c:v>
                </c:pt>
                <c:pt idx="83">
                  <c:v>0.65139999999999998</c:v>
                </c:pt>
                <c:pt idx="84">
                  <c:v>0.6472</c:v>
                </c:pt>
                <c:pt idx="85">
                  <c:v>0.64300000000000002</c:v>
                </c:pt>
                <c:pt idx="86">
                  <c:v>0.63880000000000003</c:v>
                </c:pt>
                <c:pt idx="87">
                  <c:v>0.63460000000000005</c:v>
                </c:pt>
                <c:pt idx="88">
                  <c:v>0.63040000000000007</c:v>
                </c:pt>
                <c:pt idx="89">
                  <c:v>0.62620000000000009</c:v>
                </c:pt>
                <c:pt idx="90">
                  <c:v>0.622</c:v>
                </c:pt>
                <c:pt idx="91">
                  <c:v>0.61780000000000002</c:v>
                </c:pt>
                <c:pt idx="92">
                  <c:v>0.61359999999999992</c:v>
                </c:pt>
                <c:pt idx="93">
                  <c:v>0.60939999999999994</c:v>
                </c:pt>
                <c:pt idx="94">
                  <c:v>0.60519999999999996</c:v>
                </c:pt>
                <c:pt idx="95">
                  <c:v>0.60099999999999998</c:v>
                </c:pt>
                <c:pt idx="96">
                  <c:v>0.5968</c:v>
                </c:pt>
                <c:pt idx="97">
                  <c:v>0.59260000000000002</c:v>
                </c:pt>
                <c:pt idx="98">
                  <c:v>0.58840000000000003</c:v>
                </c:pt>
                <c:pt idx="99">
                  <c:v>0.58420000000000005</c:v>
                </c:pt>
                <c:pt idx="100">
                  <c:v>0.58000000000000007</c:v>
                </c:pt>
              </c:numCache>
            </c:numRef>
          </c:val>
        </c:ser>
        <c:ser>
          <c:idx val="43"/>
          <c:order val="43"/>
          <c:tx>
            <c:strRef>
              <c:f>'Value Zi and Zj'!$C$49</c:f>
              <c:strCache>
                <c:ptCount val="1"/>
                <c:pt idx="0">
                  <c:v>0,43</c:v>
                </c:pt>
              </c:strCache>
            </c:strRef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49:$CZ$49</c:f>
              <c:numCache>
                <c:formatCode>General</c:formatCode>
                <c:ptCount val="101"/>
                <c:pt idx="0">
                  <c:v>1</c:v>
                </c:pt>
                <c:pt idx="1">
                  <c:v>0.99570000000000003</c:v>
                </c:pt>
                <c:pt idx="2">
                  <c:v>0.99139999999999995</c:v>
                </c:pt>
                <c:pt idx="3">
                  <c:v>0.98709999999999998</c:v>
                </c:pt>
                <c:pt idx="4">
                  <c:v>0.98280000000000001</c:v>
                </c:pt>
                <c:pt idx="5">
                  <c:v>0.97850000000000004</c:v>
                </c:pt>
                <c:pt idx="6">
                  <c:v>0.97419999999999995</c:v>
                </c:pt>
                <c:pt idx="7">
                  <c:v>0.96989999999999998</c:v>
                </c:pt>
                <c:pt idx="8">
                  <c:v>0.96560000000000001</c:v>
                </c:pt>
                <c:pt idx="9">
                  <c:v>0.96130000000000004</c:v>
                </c:pt>
                <c:pt idx="10">
                  <c:v>0.95699999999999996</c:v>
                </c:pt>
                <c:pt idx="11">
                  <c:v>0.95269999999999999</c:v>
                </c:pt>
                <c:pt idx="12">
                  <c:v>0.94840000000000002</c:v>
                </c:pt>
                <c:pt idx="13">
                  <c:v>0.94410000000000005</c:v>
                </c:pt>
                <c:pt idx="14">
                  <c:v>0.93979999999999997</c:v>
                </c:pt>
                <c:pt idx="15">
                  <c:v>0.9355</c:v>
                </c:pt>
                <c:pt idx="16">
                  <c:v>0.93120000000000003</c:v>
                </c:pt>
                <c:pt idx="17">
                  <c:v>0.92690000000000006</c:v>
                </c:pt>
                <c:pt idx="18">
                  <c:v>0.92259999999999998</c:v>
                </c:pt>
                <c:pt idx="19">
                  <c:v>0.91830000000000001</c:v>
                </c:pt>
                <c:pt idx="20">
                  <c:v>0.91400000000000003</c:v>
                </c:pt>
                <c:pt idx="21">
                  <c:v>0.90969999999999995</c:v>
                </c:pt>
                <c:pt idx="22">
                  <c:v>0.90539999999999998</c:v>
                </c:pt>
                <c:pt idx="23">
                  <c:v>0.90110000000000001</c:v>
                </c:pt>
                <c:pt idx="24">
                  <c:v>0.89680000000000004</c:v>
                </c:pt>
                <c:pt idx="25">
                  <c:v>0.89249999999999996</c:v>
                </c:pt>
                <c:pt idx="26">
                  <c:v>0.88819999999999999</c:v>
                </c:pt>
                <c:pt idx="27">
                  <c:v>0.88390000000000002</c:v>
                </c:pt>
                <c:pt idx="28">
                  <c:v>0.87959999999999994</c:v>
                </c:pt>
                <c:pt idx="29">
                  <c:v>0.87529999999999997</c:v>
                </c:pt>
                <c:pt idx="30">
                  <c:v>0.871</c:v>
                </c:pt>
                <c:pt idx="31">
                  <c:v>0.86670000000000003</c:v>
                </c:pt>
                <c:pt idx="32">
                  <c:v>0.86240000000000006</c:v>
                </c:pt>
                <c:pt idx="33">
                  <c:v>0.85809999999999997</c:v>
                </c:pt>
                <c:pt idx="34">
                  <c:v>0.8538</c:v>
                </c:pt>
                <c:pt idx="35">
                  <c:v>0.84950000000000003</c:v>
                </c:pt>
                <c:pt idx="36">
                  <c:v>0.84519999999999995</c:v>
                </c:pt>
                <c:pt idx="37">
                  <c:v>0.84089999999999998</c:v>
                </c:pt>
                <c:pt idx="38">
                  <c:v>0.83660000000000001</c:v>
                </c:pt>
                <c:pt idx="39">
                  <c:v>0.83230000000000004</c:v>
                </c:pt>
                <c:pt idx="40">
                  <c:v>0.82799999999999996</c:v>
                </c:pt>
                <c:pt idx="41">
                  <c:v>0.82369999999999999</c:v>
                </c:pt>
                <c:pt idx="42">
                  <c:v>0.81940000000000002</c:v>
                </c:pt>
                <c:pt idx="43">
                  <c:v>0.81510000000000005</c:v>
                </c:pt>
                <c:pt idx="44">
                  <c:v>0.81079999999999997</c:v>
                </c:pt>
                <c:pt idx="45">
                  <c:v>0.80649999999999999</c:v>
                </c:pt>
                <c:pt idx="46">
                  <c:v>0.80220000000000002</c:v>
                </c:pt>
                <c:pt idx="47">
                  <c:v>0.79790000000000005</c:v>
                </c:pt>
                <c:pt idx="48">
                  <c:v>0.79359999999999997</c:v>
                </c:pt>
                <c:pt idx="49">
                  <c:v>0.7893</c:v>
                </c:pt>
                <c:pt idx="50">
                  <c:v>0.78500000000000003</c:v>
                </c:pt>
                <c:pt idx="51">
                  <c:v>0.78069999999999995</c:v>
                </c:pt>
                <c:pt idx="52">
                  <c:v>0.77639999999999998</c:v>
                </c:pt>
                <c:pt idx="53">
                  <c:v>0.77210000000000001</c:v>
                </c:pt>
                <c:pt idx="54">
                  <c:v>0.76780000000000004</c:v>
                </c:pt>
                <c:pt idx="55">
                  <c:v>0.76349999999999996</c:v>
                </c:pt>
                <c:pt idx="56">
                  <c:v>0.75919999999999999</c:v>
                </c:pt>
                <c:pt idx="57">
                  <c:v>0.75490000000000002</c:v>
                </c:pt>
                <c:pt idx="58">
                  <c:v>0.75060000000000004</c:v>
                </c:pt>
                <c:pt idx="59">
                  <c:v>0.74629999999999996</c:v>
                </c:pt>
                <c:pt idx="60">
                  <c:v>0.74199999999999999</c:v>
                </c:pt>
                <c:pt idx="61">
                  <c:v>0.73770000000000002</c:v>
                </c:pt>
                <c:pt idx="62">
                  <c:v>0.73340000000000005</c:v>
                </c:pt>
                <c:pt idx="63">
                  <c:v>0.72910000000000008</c:v>
                </c:pt>
                <c:pt idx="64">
                  <c:v>0.7248</c:v>
                </c:pt>
                <c:pt idx="65">
                  <c:v>0.72049999999999992</c:v>
                </c:pt>
                <c:pt idx="66">
                  <c:v>0.71619999999999995</c:v>
                </c:pt>
                <c:pt idx="67">
                  <c:v>0.71189999999999998</c:v>
                </c:pt>
                <c:pt idx="68">
                  <c:v>0.70760000000000001</c:v>
                </c:pt>
                <c:pt idx="69">
                  <c:v>0.70330000000000004</c:v>
                </c:pt>
                <c:pt idx="70">
                  <c:v>0.69900000000000007</c:v>
                </c:pt>
                <c:pt idx="71">
                  <c:v>0.6947000000000001</c:v>
                </c:pt>
                <c:pt idx="72">
                  <c:v>0.69040000000000001</c:v>
                </c:pt>
                <c:pt idx="73">
                  <c:v>0.68609999999999993</c:v>
                </c:pt>
                <c:pt idx="74">
                  <c:v>0.68179999999999996</c:v>
                </c:pt>
                <c:pt idx="75">
                  <c:v>0.67749999999999999</c:v>
                </c:pt>
                <c:pt idx="76">
                  <c:v>0.67320000000000002</c:v>
                </c:pt>
                <c:pt idx="77">
                  <c:v>0.66890000000000005</c:v>
                </c:pt>
                <c:pt idx="78">
                  <c:v>0.66459999999999997</c:v>
                </c:pt>
                <c:pt idx="79">
                  <c:v>0.6603</c:v>
                </c:pt>
                <c:pt idx="80">
                  <c:v>0.65599999999999992</c:v>
                </c:pt>
                <c:pt idx="81">
                  <c:v>0.65169999999999995</c:v>
                </c:pt>
                <c:pt idx="82">
                  <c:v>0.64739999999999998</c:v>
                </c:pt>
                <c:pt idx="83">
                  <c:v>0.6431</c:v>
                </c:pt>
                <c:pt idx="84">
                  <c:v>0.63880000000000003</c:v>
                </c:pt>
                <c:pt idx="85">
                  <c:v>0.63450000000000006</c:v>
                </c:pt>
                <c:pt idx="86">
                  <c:v>0.63020000000000009</c:v>
                </c:pt>
                <c:pt idx="87">
                  <c:v>0.62590000000000001</c:v>
                </c:pt>
                <c:pt idx="88">
                  <c:v>0.62159999999999993</c:v>
                </c:pt>
                <c:pt idx="89">
                  <c:v>0.61729999999999996</c:v>
                </c:pt>
                <c:pt idx="90">
                  <c:v>0.61299999999999999</c:v>
                </c:pt>
                <c:pt idx="91">
                  <c:v>0.60870000000000002</c:v>
                </c:pt>
                <c:pt idx="92">
                  <c:v>0.60440000000000005</c:v>
                </c:pt>
                <c:pt idx="93">
                  <c:v>0.60009999999999997</c:v>
                </c:pt>
                <c:pt idx="94">
                  <c:v>0.59580000000000011</c:v>
                </c:pt>
                <c:pt idx="95">
                  <c:v>0.59150000000000003</c:v>
                </c:pt>
                <c:pt idx="96">
                  <c:v>0.58719999999999994</c:v>
                </c:pt>
                <c:pt idx="97">
                  <c:v>0.58289999999999997</c:v>
                </c:pt>
                <c:pt idx="98">
                  <c:v>0.5786</c:v>
                </c:pt>
                <c:pt idx="99">
                  <c:v>0.57430000000000003</c:v>
                </c:pt>
                <c:pt idx="100">
                  <c:v>0.57000000000000006</c:v>
                </c:pt>
              </c:numCache>
            </c:numRef>
          </c:val>
        </c:ser>
        <c:ser>
          <c:idx val="44"/>
          <c:order val="44"/>
          <c:tx>
            <c:strRef>
              <c:f>'Value Zi and Zj'!$C$50</c:f>
              <c:strCache>
                <c:ptCount val="1"/>
                <c:pt idx="0">
                  <c:v>0,44</c:v>
                </c:pt>
              </c:strCache>
            </c:strRef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50:$CZ$50</c:f>
              <c:numCache>
                <c:formatCode>General</c:formatCode>
                <c:ptCount val="101"/>
                <c:pt idx="0">
                  <c:v>1</c:v>
                </c:pt>
                <c:pt idx="1">
                  <c:v>0.99560000000000004</c:v>
                </c:pt>
                <c:pt idx="2">
                  <c:v>0.99119999999999997</c:v>
                </c:pt>
                <c:pt idx="3">
                  <c:v>0.98680000000000001</c:v>
                </c:pt>
                <c:pt idx="4">
                  <c:v>0.98240000000000005</c:v>
                </c:pt>
                <c:pt idx="5">
                  <c:v>0.97799999999999998</c:v>
                </c:pt>
                <c:pt idx="6">
                  <c:v>0.97360000000000002</c:v>
                </c:pt>
                <c:pt idx="7">
                  <c:v>0.96919999999999995</c:v>
                </c:pt>
                <c:pt idx="8">
                  <c:v>0.96479999999999999</c:v>
                </c:pt>
                <c:pt idx="9">
                  <c:v>0.96040000000000003</c:v>
                </c:pt>
                <c:pt idx="10">
                  <c:v>0.95599999999999996</c:v>
                </c:pt>
                <c:pt idx="11">
                  <c:v>0.9516</c:v>
                </c:pt>
                <c:pt idx="12">
                  <c:v>0.94720000000000004</c:v>
                </c:pt>
                <c:pt idx="13">
                  <c:v>0.94279999999999997</c:v>
                </c:pt>
                <c:pt idx="14">
                  <c:v>0.93840000000000001</c:v>
                </c:pt>
                <c:pt idx="15">
                  <c:v>0.93399999999999994</c:v>
                </c:pt>
                <c:pt idx="16">
                  <c:v>0.92959999999999998</c:v>
                </c:pt>
                <c:pt idx="17">
                  <c:v>0.92520000000000002</c:v>
                </c:pt>
                <c:pt idx="18">
                  <c:v>0.92080000000000006</c:v>
                </c:pt>
                <c:pt idx="19">
                  <c:v>0.91639999999999999</c:v>
                </c:pt>
                <c:pt idx="20">
                  <c:v>0.91200000000000003</c:v>
                </c:pt>
                <c:pt idx="21">
                  <c:v>0.90759999999999996</c:v>
                </c:pt>
                <c:pt idx="22">
                  <c:v>0.9032</c:v>
                </c:pt>
                <c:pt idx="23">
                  <c:v>0.89880000000000004</c:v>
                </c:pt>
                <c:pt idx="24">
                  <c:v>0.89439999999999997</c:v>
                </c:pt>
                <c:pt idx="25">
                  <c:v>0.89</c:v>
                </c:pt>
                <c:pt idx="26">
                  <c:v>0.88559999999999994</c:v>
                </c:pt>
                <c:pt idx="27">
                  <c:v>0.88119999999999998</c:v>
                </c:pt>
                <c:pt idx="28">
                  <c:v>0.87680000000000002</c:v>
                </c:pt>
                <c:pt idx="29">
                  <c:v>0.87240000000000006</c:v>
                </c:pt>
                <c:pt idx="30">
                  <c:v>0.86799999999999999</c:v>
                </c:pt>
                <c:pt idx="31">
                  <c:v>0.86360000000000003</c:v>
                </c:pt>
                <c:pt idx="32">
                  <c:v>0.85919999999999996</c:v>
                </c:pt>
                <c:pt idx="33">
                  <c:v>0.8548</c:v>
                </c:pt>
                <c:pt idx="34">
                  <c:v>0.85040000000000004</c:v>
                </c:pt>
                <c:pt idx="35">
                  <c:v>0.84599999999999997</c:v>
                </c:pt>
                <c:pt idx="36">
                  <c:v>0.84160000000000001</c:v>
                </c:pt>
                <c:pt idx="37">
                  <c:v>0.83719999999999994</c:v>
                </c:pt>
                <c:pt idx="38">
                  <c:v>0.83279999999999998</c:v>
                </c:pt>
                <c:pt idx="39">
                  <c:v>0.82840000000000003</c:v>
                </c:pt>
                <c:pt idx="40">
                  <c:v>0.82399999999999995</c:v>
                </c:pt>
                <c:pt idx="41">
                  <c:v>0.8196</c:v>
                </c:pt>
                <c:pt idx="42">
                  <c:v>0.81520000000000004</c:v>
                </c:pt>
                <c:pt idx="43">
                  <c:v>0.81079999999999997</c:v>
                </c:pt>
                <c:pt idx="44">
                  <c:v>0.80640000000000001</c:v>
                </c:pt>
                <c:pt idx="45">
                  <c:v>0.80200000000000005</c:v>
                </c:pt>
                <c:pt idx="46">
                  <c:v>0.79759999999999998</c:v>
                </c:pt>
                <c:pt idx="47">
                  <c:v>0.79320000000000002</c:v>
                </c:pt>
                <c:pt idx="48">
                  <c:v>0.78879999999999995</c:v>
                </c:pt>
                <c:pt idx="49">
                  <c:v>0.78439999999999999</c:v>
                </c:pt>
                <c:pt idx="50">
                  <c:v>0.78</c:v>
                </c:pt>
                <c:pt idx="51">
                  <c:v>0.77559999999999996</c:v>
                </c:pt>
                <c:pt idx="52">
                  <c:v>0.7712</c:v>
                </c:pt>
                <c:pt idx="53">
                  <c:v>0.76679999999999993</c:v>
                </c:pt>
                <c:pt idx="54">
                  <c:v>0.76239999999999997</c:v>
                </c:pt>
                <c:pt idx="55">
                  <c:v>0.75800000000000001</c:v>
                </c:pt>
                <c:pt idx="56">
                  <c:v>0.75359999999999994</c:v>
                </c:pt>
                <c:pt idx="57">
                  <c:v>0.74920000000000009</c:v>
                </c:pt>
                <c:pt idx="58">
                  <c:v>0.74480000000000002</c:v>
                </c:pt>
                <c:pt idx="59">
                  <c:v>0.74039999999999995</c:v>
                </c:pt>
                <c:pt idx="60">
                  <c:v>0.73599999999999999</c:v>
                </c:pt>
                <c:pt idx="61">
                  <c:v>0.73160000000000003</c:v>
                </c:pt>
                <c:pt idx="62">
                  <c:v>0.72720000000000007</c:v>
                </c:pt>
                <c:pt idx="63">
                  <c:v>0.7228</c:v>
                </c:pt>
                <c:pt idx="64">
                  <c:v>0.71839999999999993</c:v>
                </c:pt>
                <c:pt idx="65">
                  <c:v>0.71399999999999997</c:v>
                </c:pt>
                <c:pt idx="66">
                  <c:v>0.70960000000000001</c:v>
                </c:pt>
                <c:pt idx="67">
                  <c:v>0.70520000000000005</c:v>
                </c:pt>
                <c:pt idx="68">
                  <c:v>0.70079999999999998</c:v>
                </c:pt>
                <c:pt idx="69">
                  <c:v>0.69640000000000002</c:v>
                </c:pt>
                <c:pt idx="70">
                  <c:v>0.69199999999999995</c:v>
                </c:pt>
                <c:pt idx="71">
                  <c:v>0.68759999999999999</c:v>
                </c:pt>
                <c:pt idx="72">
                  <c:v>0.68320000000000003</c:v>
                </c:pt>
                <c:pt idx="73">
                  <c:v>0.67880000000000007</c:v>
                </c:pt>
                <c:pt idx="74">
                  <c:v>0.6744</c:v>
                </c:pt>
                <c:pt idx="75">
                  <c:v>0.66999999999999993</c:v>
                </c:pt>
                <c:pt idx="76">
                  <c:v>0.66559999999999997</c:v>
                </c:pt>
                <c:pt idx="77">
                  <c:v>0.66120000000000001</c:v>
                </c:pt>
                <c:pt idx="78">
                  <c:v>0.65680000000000005</c:v>
                </c:pt>
                <c:pt idx="79">
                  <c:v>0.65239999999999998</c:v>
                </c:pt>
                <c:pt idx="80">
                  <c:v>0.64799999999999991</c:v>
                </c:pt>
                <c:pt idx="81">
                  <c:v>0.64359999999999995</c:v>
                </c:pt>
                <c:pt idx="82">
                  <c:v>0.63919999999999999</c:v>
                </c:pt>
                <c:pt idx="83">
                  <c:v>0.63480000000000003</c:v>
                </c:pt>
                <c:pt idx="84">
                  <c:v>0.63040000000000007</c:v>
                </c:pt>
                <c:pt idx="85">
                  <c:v>0.626</c:v>
                </c:pt>
                <c:pt idx="86">
                  <c:v>0.62159999999999993</c:v>
                </c:pt>
                <c:pt idx="87">
                  <c:v>0.61719999999999997</c:v>
                </c:pt>
                <c:pt idx="88">
                  <c:v>0.61280000000000001</c:v>
                </c:pt>
                <c:pt idx="89">
                  <c:v>0.60840000000000005</c:v>
                </c:pt>
                <c:pt idx="90">
                  <c:v>0.60399999999999998</c:v>
                </c:pt>
                <c:pt idx="91">
                  <c:v>0.59959999999999991</c:v>
                </c:pt>
                <c:pt idx="92">
                  <c:v>0.59519999999999995</c:v>
                </c:pt>
                <c:pt idx="93">
                  <c:v>0.59079999999999999</c:v>
                </c:pt>
                <c:pt idx="94">
                  <c:v>0.58640000000000003</c:v>
                </c:pt>
                <c:pt idx="95">
                  <c:v>0.58200000000000007</c:v>
                </c:pt>
                <c:pt idx="96">
                  <c:v>0.5776</c:v>
                </c:pt>
                <c:pt idx="97">
                  <c:v>0.57319999999999993</c:v>
                </c:pt>
                <c:pt idx="98">
                  <c:v>0.56879999999999997</c:v>
                </c:pt>
                <c:pt idx="99">
                  <c:v>0.56440000000000001</c:v>
                </c:pt>
                <c:pt idx="100">
                  <c:v>0.56000000000000005</c:v>
                </c:pt>
              </c:numCache>
            </c:numRef>
          </c:val>
        </c:ser>
        <c:ser>
          <c:idx val="45"/>
          <c:order val="45"/>
          <c:tx>
            <c:strRef>
              <c:f>'Value Zi and Zj'!$C$51</c:f>
              <c:strCache>
                <c:ptCount val="1"/>
                <c:pt idx="0">
                  <c:v>0,45</c:v>
                </c:pt>
              </c:strCache>
            </c:strRef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51:$CZ$51</c:f>
              <c:numCache>
                <c:formatCode>General</c:formatCode>
                <c:ptCount val="101"/>
                <c:pt idx="0">
                  <c:v>1</c:v>
                </c:pt>
                <c:pt idx="1">
                  <c:v>0.99550000000000005</c:v>
                </c:pt>
                <c:pt idx="2">
                  <c:v>0.99099999999999999</c:v>
                </c:pt>
                <c:pt idx="3">
                  <c:v>0.98650000000000004</c:v>
                </c:pt>
                <c:pt idx="4">
                  <c:v>0.98199999999999998</c:v>
                </c:pt>
                <c:pt idx="5">
                  <c:v>0.97750000000000004</c:v>
                </c:pt>
                <c:pt idx="6">
                  <c:v>0.97299999999999998</c:v>
                </c:pt>
                <c:pt idx="7">
                  <c:v>0.96850000000000003</c:v>
                </c:pt>
                <c:pt idx="8">
                  <c:v>0.96399999999999997</c:v>
                </c:pt>
                <c:pt idx="9">
                  <c:v>0.95950000000000002</c:v>
                </c:pt>
                <c:pt idx="10">
                  <c:v>0.95499999999999996</c:v>
                </c:pt>
                <c:pt idx="11">
                  <c:v>0.95050000000000001</c:v>
                </c:pt>
                <c:pt idx="12">
                  <c:v>0.94599999999999995</c:v>
                </c:pt>
                <c:pt idx="13">
                  <c:v>0.9415</c:v>
                </c:pt>
                <c:pt idx="14">
                  <c:v>0.93699999999999994</c:v>
                </c:pt>
                <c:pt idx="15">
                  <c:v>0.9325</c:v>
                </c:pt>
                <c:pt idx="16">
                  <c:v>0.92799999999999994</c:v>
                </c:pt>
                <c:pt idx="17">
                  <c:v>0.92349999999999999</c:v>
                </c:pt>
                <c:pt idx="18">
                  <c:v>0.91900000000000004</c:v>
                </c:pt>
                <c:pt idx="19">
                  <c:v>0.91449999999999998</c:v>
                </c:pt>
                <c:pt idx="20">
                  <c:v>0.91</c:v>
                </c:pt>
                <c:pt idx="21">
                  <c:v>0.90549999999999997</c:v>
                </c:pt>
                <c:pt idx="22">
                  <c:v>0.90100000000000002</c:v>
                </c:pt>
                <c:pt idx="23">
                  <c:v>0.89649999999999996</c:v>
                </c:pt>
                <c:pt idx="24">
                  <c:v>0.89200000000000002</c:v>
                </c:pt>
                <c:pt idx="25">
                  <c:v>0.88749999999999996</c:v>
                </c:pt>
                <c:pt idx="26">
                  <c:v>0.88300000000000001</c:v>
                </c:pt>
                <c:pt idx="27">
                  <c:v>0.87849999999999995</c:v>
                </c:pt>
                <c:pt idx="28">
                  <c:v>0.874</c:v>
                </c:pt>
                <c:pt idx="29">
                  <c:v>0.86949999999999994</c:v>
                </c:pt>
                <c:pt idx="30">
                  <c:v>0.86499999999999999</c:v>
                </c:pt>
                <c:pt idx="31">
                  <c:v>0.86050000000000004</c:v>
                </c:pt>
                <c:pt idx="32">
                  <c:v>0.85599999999999998</c:v>
                </c:pt>
                <c:pt idx="33">
                  <c:v>0.85149999999999992</c:v>
                </c:pt>
                <c:pt idx="34">
                  <c:v>0.84699999999999998</c:v>
                </c:pt>
                <c:pt idx="35">
                  <c:v>0.84250000000000003</c:v>
                </c:pt>
                <c:pt idx="36">
                  <c:v>0.83799999999999997</c:v>
                </c:pt>
                <c:pt idx="37">
                  <c:v>0.83350000000000002</c:v>
                </c:pt>
                <c:pt idx="38">
                  <c:v>0.82899999999999996</c:v>
                </c:pt>
                <c:pt idx="39">
                  <c:v>0.82450000000000001</c:v>
                </c:pt>
                <c:pt idx="40">
                  <c:v>0.82</c:v>
                </c:pt>
                <c:pt idx="41">
                  <c:v>0.8155</c:v>
                </c:pt>
                <c:pt idx="42">
                  <c:v>0.81099999999999994</c:v>
                </c:pt>
                <c:pt idx="43">
                  <c:v>0.80649999999999999</c:v>
                </c:pt>
                <c:pt idx="44">
                  <c:v>0.80200000000000005</c:v>
                </c:pt>
                <c:pt idx="45">
                  <c:v>0.79749999999999999</c:v>
                </c:pt>
                <c:pt idx="46">
                  <c:v>0.79299999999999993</c:v>
                </c:pt>
                <c:pt idx="47">
                  <c:v>0.78849999999999998</c:v>
                </c:pt>
                <c:pt idx="48">
                  <c:v>0.78400000000000003</c:v>
                </c:pt>
                <c:pt idx="49">
                  <c:v>0.77949999999999997</c:v>
                </c:pt>
                <c:pt idx="50">
                  <c:v>0.77500000000000002</c:v>
                </c:pt>
                <c:pt idx="51">
                  <c:v>0.77049999999999996</c:v>
                </c:pt>
                <c:pt idx="52">
                  <c:v>0.76600000000000001</c:v>
                </c:pt>
                <c:pt idx="53">
                  <c:v>0.76149999999999995</c:v>
                </c:pt>
                <c:pt idx="54">
                  <c:v>0.75700000000000001</c:v>
                </c:pt>
                <c:pt idx="55">
                  <c:v>0.75249999999999995</c:v>
                </c:pt>
                <c:pt idx="56">
                  <c:v>0.748</c:v>
                </c:pt>
                <c:pt idx="57">
                  <c:v>0.74350000000000005</c:v>
                </c:pt>
                <c:pt idx="58">
                  <c:v>0.73899999999999999</c:v>
                </c:pt>
                <c:pt idx="59">
                  <c:v>0.73449999999999993</c:v>
                </c:pt>
                <c:pt idx="60">
                  <c:v>0.73</c:v>
                </c:pt>
                <c:pt idx="61">
                  <c:v>0.72550000000000003</c:v>
                </c:pt>
                <c:pt idx="62">
                  <c:v>0.72099999999999997</c:v>
                </c:pt>
                <c:pt idx="63">
                  <c:v>0.71649999999999991</c:v>
                </c:pt>
                <c:pt idx="64">
                  <c:v>0.71199999999999997</c:v>
                </c:pt>
                <c:pt idx="65">
                  <c:v>0.70750000000000002</c:v>
                </c:pt>
                <c:pt idx="66">
                  <c:v>0.70299999999999996</c:v>
                </c:pt>
                <c:pt idx="67">
                  <c:v>0.6984999999999999</c:v>
                </c:pt>
                <c:pt idx="68">
                  <c:v>0.69399999999999995</c:v>
                </c:pt>
                <c:pt idx="69">
                  <c:v>0.6895</c:v>
                </c:pt>
                <c:pt idx="70">
                  <c:v>0.68500000000000005</c:v>
                </c:pt>
                <c:pt idx="71">
                  <c:v>0.68049999999999999</c:v>
                </c:pt>
                <c:pt idx="72">
                  <c:v>0.67599999999999993</c:v>
                </c:pt>
                <c:pt idx="73">
                  <c:v>0.67149999999999999</c:v>
                </c:pt>
                <c:pt idx="74">
                  <c:v>0.66700000000000004</c:v>
                </c:pt>
                <c:pt idx="75">
                  <c:v>0.66249999999999998</c:v>
                </c:pt>
                <c:pt idx="76">
                  <c:v>0.65799999999999992</c:v>
                </c:pt>
                <c:pt idx="77">
                  <c:v>0.65349999999999997</c:v>
                </c:pt>
                <c:pt idx="78">
                  <c:v>0.64900000000000002</c:v>
                </c:pt>
                <c:pt idx="79">
                  <c:v>0.64449999999999996</c:v>
                </c:pt>
                <c:pt idx="80">
                  <c:v>0.6399999999999999</c:v>
                </c:pt>
                <c:pt idx="81">
                  <c:v>0.63549999999999995</c:v>
                </c:pt>
                <c:pt idx="82">
                  <c:v>0.63100000000000001</c:v>
                </c:pt>
                <c:pt idx="83">
                  <c:v>0.62650000000000006</c:v>
                </c:pt>
                <c:pt idx="84">
                  <c:v>0.622</c:v>
                </c:pt>
                <c:pt idx="85">
                  <c:v>0.61749999999999994</c:v>
                </c:pt>
                <c:pt idx="86">
                  <c:v>0.61299999999999999</c:v>
                </c:pt>
                <c:pt idx="87">
                  <c:v>0.60850000000000004</c:v>
                </c:pt>
                <c:pt idx="88">
                  <c:v>0.60399999999999998</c:v>
                </c:pt>
                <c:pt idx="89">
                  <c:v>0.59949999999999992</c:v>
                </c:pt>
                <c:pt idx="90">
                  <c:v>0.59499999999999997</c:v>
                </c:pt>
                <c:pt idx="91">
                  <c:v>0.59050000000000002</c:v>
                </c:pt>
                <c:pt idx="92">
                  <c:v>0.58599999999999997</c:v>
                </c:pt>
                <c:pt idx="93">
                  <c:v>0.58149999999999991</c:v>
                </c:pt>
                <c:pt idx="94">
                  <c:v>0.57699999999999996</c:v>
                </c:pt>
                <c:pt idx="95">
                  <c:v>0.57250000000000001</c:v>
                </c:pt>
                <c:pt idx="96">
                  <c:v>0.56800000000000006</c:v>
                </c:pt>
                <c:pt idx="97">
                  <c:v>0.5635</c:v>
                </c:pt>
                <c:pt idx="98">
                  <c:v>0.55899999999999994</c:v>
                </c:pt>
                <c:pt idx="99">
                  <c:v>0.55449999999999999</c:v>
                </c:pt>
                <c:pt idx="100">
                  <c:v>0.55000000000000004</c:v>
                </c:pt>
              </c:numCache>
            </c:numRef>
          </c:val>
        </c:ser>
        <c:ser>
          <c:idx val="46"/>
          <c:order val="46"/>
          <c:tx>
            <c:strRef>
              <c:f>'Value Zi and Zj'!$C$52</c:f>
              <c:strCache>
                <c:ptCount val="1"/>
                <c:pt idx="0">
                  <c:v>0,46</c:v>
                </c:pt>
              </c:strCache>
            </c:strRef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52:$CZ$52</c:f>
              <c:numCache>
                <c:formatCode>General</c:formatCode>
                <c:ptCount val="101"/>
                <c:pt idx="0">
                  <c:v>1</c:v>
                </c:pt>
                <c:pt idx="1">
                  <c:v>0.99539999999999995</c:v>
                </c:pt>
                <c:pt idx="2">
                  <c:v>0.99080000000000001</c:v>
                </c:pt>
                <c:pt idx="3">
                  <c:v>0.98619999999999997</c:v>
                </c:pt>
                <c:pt idx="4">
                  <c:v>0.98160000000000003</c:v>
                </c:pt>
                <c:pt idx="5">
                  <c:v>0.97699999999999998</c:v>
                </c:pt>
                <c:pt idx="6">
                  <c:v>0.97240000000000004</c:v>
                </c:pt>
                <c:pt idx="7">
                  <c:v>0.96779999999999999</c:v>
                </c:pt>
                <c:pt idx="8">
                  <c:v>0.96320000000000006</c:v>
                </c:pt>
                <c:pt idx="9">
                  <c:v>0.95860000000000001</c:v>
                </c:pt>
                <c:pt idx="10">
                  <c:v>0.95399999999999996</c:v>
                </c:pt>
                <c:pt idx="11">
                  <c:v>0.94940000000000002</c:v>
                </c:pt>
                <c:pt idx="12">
                  <c:v>0.94479999999999997</c:v>
                </c:pt>
                <c:pt idx="13">
                  <c:v>0.94020000000000004</c:v>
                </c:pt>
                <c:pt idx="14">
                  <c:v>0.93559999999999999</c:v>
                </c:pt>
                <c:pt idx="15">
                  <c:v>0.93100000000000005</c:v>
                </c:pt>
                <c:pt idx="16">
                  <c:v>0.9264</c:v>
                </c:pt>
                <c:pt idx="17">
                  <c:v>0.92179999999999995</c:v>
                </c:pt>
                <c:pt idx="18">
                  <c:v>0.91720000000000002</c:v>
                </c:pt>
                <c:pt idx="19">
                  <c:v>0.91259999999999997</c:v>
                </c:pt>
                <c:pt idx="20">
                  <c:v>0.90800000000000003</c:v>
                </c:pt>
                <c:pt idx="21">
                  <c:v>0.90339999999999998</c:v>
                </c:pt>
                <c:pt idx="22">
                  <c:v>0.89880000000000004</c:v>
                </c:pt>
                <c:pt idx="23">
                  <c:v>0.89419999999999999</c:v>
                </c:pt>
                <c:pt idx="24">
                  <c:v>0.88959999999999995</c:v>
                </c:pt>
                <c:pt idx="25">
                  <c:v>0.88500000000000001</c:v>
                </c:pt>
                <c:pt idx="26">
                  <c:v>0.88039999999999996</c:v>
                </c:pt>
                <c:pt idx="27">
                  <c:v>0.87580000000000002</c:v>
                </c:pt>
                <c:pt idx="28">
                  <c:v>0.87119999999999997</c:v>
                </c:pt>
                <c:pt idx="29">
                  <c:v>0.86660000000000004</c:v>
                </c:pt>
                <c:pt idx="30">
                  <c:v>0.86199999999999999</c:v>
                </c:pt>
                <c:pt idx="31">
                  <c:v>0.85739999999999994</c:v>
                </c:pt>
                <c:pt idx="32">
                  <c:v>0.8528</c:v>
                </c:pt>
                <c:pt idx="33">
                  <c:v>0.84819999999999995</c:v>
                </c:pt>
                <c:pt idx="34">
                  <c:v>0.84360000000000002</c:v>
                </c:pt>
                <c:pt idx="35">
                  <c:v>0.83899999999999997</c:v>
                </c:pt>
                <c:pt idx="36">
                  <c:v>0.83440000000000003</c:v>
                </c:pt>
                <c:pt idx="37">
                  <c:v>0.82979999999999998</c:v>
                </c:pt>
                <c:pt idx="38">
                  <c:v>0.82519999999999993</c:v>
                </c:pt>
                <c:pt idx="39">
                  <c:v>0.8206</c:v>
                </c:pt>
                <c:pt idx="40">
                  <c:v>0.81599999999999995</c:v>
                </c:pt>
                <c:pt idx="41">
                  <c:v>0.81140000000000001</c:v>
                </c:pt>
                <c:pt idx="42">
                  <c:v>0.80679999999999996</c:v>
                </c:pt>
                <c:pt idx="43">
                  <c:v>0.80220000000000002</c:v>
                </c:pt>
                <c:pt idx="44">
                  <c:v>0.79759999999999998</c:v>
                </c:pt>
                <c:pt idx="45">
                  <c:v>0.79299999999999993</c:v>
                </c:pt>
                <c:pt idx="46">
                  <c:v>0.78839999999999999</c:v>
                </c:pt>
                <c:pt idx="47">
                  <c:v>0.78380000000000005</c:v>
                </c:pt>
                <c:pt idx="48">
                  <c:v>0.7792</c:v>
                </c:pt>
                <c:pt idx="49">
                  <c:v>0.77459999999999996</c:v>
                </c:pt>
                <c:pt idx="50">
                  <c:v>0.77</c:v>
                </c:pt>
                <c:pt idx="51">
                  <c:v>0.76539999999999997</c:v>
                </c:pt>
                <c:pt idx="52">
                  <c:v>0.76079999999999992</c:v>
                </c:pt>
                <c:pt idx="53">
                  <c:v>0.75619999999999998</c:v>
                </c:pt>
                <c:pt idx="54">
                  <c:v>0.75159999999999993</c:v>
                </c:pt>
                <c:pt idx="55">
                  <c:v>0.74699999999999989</c:v>
                </c:pt>
                <c:pt idx="56">
                  <c:v>0.74239999999999995</c:v>
                </c:pt>
                <c:pt idx="57">
                  <c:v>0.73780000000000001</c:v>
                </c:pt>
                <c:pt idx="58">
                  <c:v>0.73320000000000007</c:v>
                </c:pt>
                <c:pt idx="59">
                  <c:v>0.72860000000000003</c:v>
                </c:pt>
                <c:pt idx="60">
                  <c:v>0.72399999999999998</c:v>
                </c:pt>
                <c:pt idx="61">
                  <c:v>0.71940000000000004</c:v>
                </c:pt>
                <c:pt idx="62">
                  <c:v>0.71479999999999999</c:v>
                </c:pt>
                <c:pt idx="63">
                  <c:v>0.71019999999999994</c:v>
                </c:pt>
                <c:pt idx="64">
                  <c:v>0.7056</c:v>
                </c:pt>
                <c:pt idx="65">
                  <c:v>0.70099999999999996</c:v>
                </c:pt>
                <c:pt idx="66">
                  <c:v>0.69639999999999991</c:v>
                </c:pt>
                <c:pt idx="67">
                  <c:v>0.69179999999999997</c:v>
                </c:pt>
                <c:pt idx="68">
                  <c:v>0.68720000000000003</c:v>
                </c:pt>
                <c:pt idx="69">
                  <c:v>0.68259999999999998</c:v>
                </c:pt>
                <c:pt idx="70">
                  <c:v>0.67799999999999994</c:v>
                </c:pt>
                <c:pt idx="71">
                  <c:v>0.6734</c:v>
                </c:pt>
                <c:pt idx="72">
                  <c:v>0.66880000000000006</c:v>
                </c:pt>
                <c:pt idx="73">
                  <c:v>0.66420000000000001</c:v>
                </c:pt>
                <c:pt idx="74">
                  <c:v>0.65959999999999996</c:v>
                </c:pt>
                <c:pt idx="75">
                  <c:v>0.65500000000000003</c:v>
                </c:pt>
                <c:pt idx="76">
                  <c:v>0.65039999999999998</c:v>
                </c:pt>
                <c:pt idx="77">
                  <c:v>0.64579999999999993</c:v>
                </c:pt>
                <c:pt idx="78">
                  <c:v>0.64119999999999999</c:v>
                </c:pt>
                <c:pt idx="79">
                  <c:v>0.63659999999999994</c:v>
                </c:pt>
                <c:pt idx="80">
                  <c:v>0.6319999999999999</c:v>
                </c:pt>
                <c:pt idx="81">
                  <c:v>0.62739999999999996</c:v>
                </c:pt>
                <c:pt idx="82">
                  <c:v>0.62280000000000002</c:v>
                </c:pt>
                <c:pt idx="83">
                  <c:v>0.61820000000000008</c:v>
                </c:pt>
                <c:pt idx="84">
                  <c:v>0.61359999999999992</c:v>
                </c:pt>
                <c:pt idx="85">
                  <c:v>0.60899999999999999</c:v>
                </c:pt>
                <c:pt idx="86">
                  <c:v>0.60440000000000005</c:v>
                </c:pt>
                <c:pt idx="87">
                  <c:v>0.5998</c:v>
                </c:pt>
                <c:pt idx="88">
                  <c:v>0.59519999999999995</c:v>
                </c:pt>
                <c:pt idx="89">
                  <c:v>0.59060000000000001</c:v>
                </c:pt>
                <c:pt idx="90">
                  <c:v>0.58599999999999997</c:v>
                </c:pt>
                <c:pt idx="91">
                  <c:v>0.58139999999999992</c:v>
                </c:pt>
                <c:pt idx="92">
                  <c:v>0.57679999999999998</c:v>
                </c:pt>
                <c:pt idx="93">
                  <c:v>0.57220000000000004</c:v>
                </c:pt>
                <c:pt idx="94">
                  <c:v>0.56759999999999999</c:v>
                </c:pt>
                <c:pt idx="95">
                  <c:v>0.56299999999999994</c:v>
                </c:pt>
                <c:pt idx="96">
                  <c:v>0.55840000000000001</c:v>
                </c:pt>
                <c:pt idx="97">
                  <c:v>0.55380000000000007</c:v>
                </c:pt>
                <c:pt idx="98">
                  <c:v>0.54919999999999991</c:v>
                </c:pt>
                <c:pt idx="99">
                  <c:v>0.54459999999999997</c:v>
                </c:pt>
                <c:pt idx="100">
                  <c:v>0.54</c:v>
                </c:pt>
              </c:numCache>
            </c:numRef>
          </c:val>
        </c:ser>
        <c:ser>
          <c:idx val="47"/>
          <c:order val="47"/>
          <c:tx>
            <c:strRef>
              <c:f>'Value Zi and Zj'!$C$53</c:f>
              <c:strCache>
                <c:ptCount val="1"/>
                <c:pt idx="0">
                  <c:v>0,47</c:v>
                </c:pt>
              </c:strCache>
            </c:strRef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53:$CZ$53</c:f>
              <c:numCache>
                <c:formatCode>General</c:formatCode>
                <c:ptCount val="101"/>
                <c:pt idx="0">
                  <c:v>1</c:v>
                </c:pt>
                <c:pt idx="1">
                  <c:v>0.99529999999999996</c:v>
                </c:pt>
                <c:pt idx="2">
                  <c:v>0.99060000000000004</c:v>
                </c:pt>
                <c:pt idx="3">
                  <c:v>0.9859</c:v>
                </c:pt>
                <c:pt idx="4">
                  <c:v>0.98119999999999996</c:v>
                </c:pt>
                <c:pt idx="5">
                  <c:v>0.97650000000000003</c:v>
                </c:pt>
                <c:pt idx="6">
                  <c:v>0.9718</c:v>
                </c:pt>
                <c:pt idx="7">
                  <c:v>0.96709999999999996</c:v>
                </c:pt>
                <c:pt idx="8">
                  <c:v>0.96240000000000003</c:v>
                </c:pt>
                <c:pt idx="9">
                  <c:v>0.9577</c:v>
                </c:pt>
                <c:pt idx="10">
                  <c:v>0.95299999999999996</c:v>
                </c:pt>
                <c:pt idx="11">
                  <c:v>0.94830000000000003</c:v>
                </c:pt>
                <c:pt idx="12">
                  <c:v>0.94359999999999999</c:v>
                </c:pt>
                <c:pt idx="13">
                  <c:v>0.93889999999999996</c:v>
                </c:pt>
                <c:pt idx="14">
                  <c:v>0.93420000000000003</c:v>
                </c:pt>
                <c:pt idx="15">
                  <c:v>0.92949999999999999</c:v>
                </c:pt>
                <c:pt idx="16">
                  <c:v>0.92479999999999996</c:v>
                </c:pt>
                <c:pt idx="17">
                  <c:v>0.92010000000000003</c:v>
                </c:pt>
                <c:pt idx="18">
                  <c:v>0.91539999999999999</c:v>
                </c:pt>
                <c:pt idx="19">
                  <c:v>0.91070000000000007</c:v>
                </c:pt>
                <c:pt idx="20">
                  <c:v>0.90600000000000003</c:v>
                </c:pt>
                <c:pt idx="21">
                  <c:v>0.90129999999999999</c:v>
                </c:pt>
                <c:pt idx="22">
                  <c:v>0.89660000000000006</c:v>
                </c:pt>
                <c:pt idx="23">
                  <c:v>0.89190000000000003</c:v>
                </c:pt>
                <c:pt idx="24">
                  <c:v>0.88719999999999999</c:v>
                </c:pt>
                <c:pt idx="25">
                  <c:v>0.88250000000000006</c:v>
                </c:pt>
                <c:pt idx="26">
                  <c:v>0.87780000000000002</c:v>
                </c:pt>
                <c:pt idx="27">
                  <c:v>0.87309999999999999</c:v>
                </c:pt>
                <c:pt idx="28">
                  <c:v>0.86840000000000006</c:v>
                </c:pt>
                <c:pt idx="29">
                  <c:v>0.86370000000000002</c:v>
                </c:pt>
                <c:pt idx="30">
                  <c:v>0.85899999999999999</c:v>
                </c:pt>
                <c:pt idx="31">
                  <c:v>0.85430000000000006</c:v>
                </c:pt>
                <c:pt idx="32">
                  <c:v>0.84960000000000002</c:v>
                </c:pt>
                <c:pt idx="33">
                  <c:v>0.84489999999999998</c:v>
                </c:pt>
                <c:pt idx="34">
                  <c:v>0.84020000000000006</c:v>
                </c:pt>
                <c:pt idx="35">
                  <c:v>0.83550000000000002</c:v>
                </c:pt>
                <c:pt idx="36">
                  <c:v>0.83079999999999998</c:v>
                </c:pt>
                <c:pt idx="37">
                  <c:v>0.82610000000000006</c:v>
                </c:pt>
                <c:pt idx="38">
                  <c:v>0.82140000000000002</c:v>
                </c:pt>
                <c:pt idx="39">
                  <c:v>0.81669999999999998</c:v>
                </c:pt>
                <c:pt idx="40">
                  <c:v>0.81200000000000006</c:v>
                </c:pt>
                <c:pt idx="41">
                  <c:v>0.80730000000000002</c:v>
                </c:pt>
                <c:pt idx="42">
                  <c:v>0.80259999999999998</c:v>
                </c:pt>
                <c:pt idx="43">
                  <c:v>0.79790000000000005</c:v>
                </c:pt>
                <c:pt idx="44">
                  <c:v>0.79320000000000002</c:v>
                </c:pt>
                <c:pt idx="45">
                  <c:v>0.78849999999999998</c:v>
                </c:pt>
                <c:pt idx="46">
                  <c:v>0.78380000000000005</c:v>
                </c:pt>
                <c:pt idx="47">
                  <c:v>0.77910000000000001</c:v>
                </c:pt>
                <c:pt idx="48">
                  <c:v>0.77439999999999998</c:v>
                </c:pt>
                <c:pt idx="49">
                  <c:v>0.76970000000000005</c:v>
                </c:pt>
                <c:pt idx="50">
                  <c:v>0.76500000000000001</c:v>
                </c:pt>
                <c:pt idx="51">
                  <c:v>0.76029999999999998</c:v>
                </c:pt>
                <c:pt idx="52">
                  <c:v>0.75560000000000005</c:v>
                </c:pt>
                <c:pt idx="53">
                  <c:v>0.75090000000000001</c:v>
                </c:pt>
                <c:pt idx="54">
                  <c:v>0.74619999999999997</c:v>
                </c:pt>
                <c:pt idx="55">
                  <c:v>0.74150000000000005</c:v>
                </c:pt>
                <c:pt idx="56">
                  <c:v>0.73680000000000001</c:v>
                </c:pt>
                <c:pt idx="57">
                  <c:v>0.73209999999999997</c:v>
                </c:pt>
                <c:pt idx="58">
                  <c:v>0.72740000000000005</c:v>
                </c:pt>
                <c:pt idx="59">
                  <c:v>0.72270000000000001</c:v>
                </c:pt>
                <c:pt idx="60">
                  <c:v>0.71799999999999997</c:v>
                </c:pt>
                <c:pt idx="61">
                  <c:v>0.71330000000000005</c:v>
                </c:pt>
                <c:pt idx="62">
                  <c:v>0.70860000000000001</c:v>
                </c:pt>
                <c:pt idx="63">
                  <c:v>0.70389999999999997</c:v>
                </c:pt>
                <c:pt idx="64">
                  <c:v>0.69920000000000004</c:v>
                </c:pt>
                <c:pt idx="65">
                  <c:v>0.69450000000000001</c:v>
                </c:pt>
                <c:pt idx="66">
                  <c:v>0.68979999999999997</c:v>
                </c:pt>
                <c:pt idx="67">
                  <c:v>0.68510000000000004</c:v>
                </c:pt>
                <c:pt idx="68">
                  <c:v>0.6804</c:v>
                </c:pt>
                <c:pt idx="69">
                  <c:v>0.67569999999999997</c:v>
                </c:pt>
                <c:pt idx="70">
                  <c:v>0.67100000000000004</c:v>
                </c:pt>
                <c:pt idx="71">
                  <c:v>0.66630000000000011</c:v>
                </c:pt>
                <c:pt idx="72">
                  <c:v>0.66159999999999997</c:v>
                </c:pt>
                <c:pt idx="73">
                  <c:v>0.65690000000000004</c:v>
                </c:pt>
                <c:pt idx="74">
                  <c:v>0.6522</c:v>
                </c:pt>
                <c:pt idx="75">
                  <c:v>0.64749999999999996</c:v>
                </c:pt>
                <c:pt idx="76">
                  <c:v>0.64280000000000004</c:v>
                </c:pt>
                <c:pt idx="77">
                  <c:v>0.6381</c:v>
                </c:pt>
                <c:pt idx="78">
                  <c:v>0.63339999999999996</c:v>
                </c:pt>
                <c:pt idx="79">
                  <c:v>0.62870000000000004</c:v>
                </c:pt>
                <c:pt idx="80">
                  <c:v>0.624</c:v>
                </c:pt>
                <c:pt idx="81">
                  <c:v>0.61929999999999996</c:v>
                </c:pt>
                <c:pt idx="82">
                  <c:v>0.61460000000000004</c:v>
                </c:pt>
                <c:pt idx="83">
                  <c:v>0.60990000000000011</c:v>
                </c:pt>
                <c:pt idx="84">
                  <c:v>0.60519999999999996</c:v>
                </c:pt>
                <c:pt idx="85">
                  <c:v>0.60050000000000003</c:v>
                </c:pt>
                <c:pt idx="86">
                  <c:v>0.59580000000000011</c:v>
                </c:pt>
                <c:pt idx="87">
                  <c:v>0.59109999999999996</c:v>
                </c:pt>
                <c:pt idx="88">
                  <c:v>0.58640000000000003</c:v>
                </c:pt>
                <c:pt idx="89">
                  <c:v>0.58169999999999999</c:v>
                </c:pt>
                <c:pt idx="90">
                  <c:v>0.57699999999999996</c:v>
                </c:pt>
                <c:pt idx="91">
                  <c:v>0.57230000000000003</c:v>
                </c:pt>
                <c:pt idx="92">
                  <c:v>0.56759999999999999</c:v>
                </c:pt>
                <c:pt idx="93">
                  <c:v>0.56289999999999996</c:v>
                </c:pt>
                <c:pt idx="94">
                  <c:v>0.55820000000000003</c:v>
                </c:pt>
                <c:pt idx="95">
                  <c:v>0.5535000000000001</c:v>
                </c:pt>
                <c:pt idx="96">
                  <c:v>0.54880000000000007</c:v>
                </c:pt>
                <c:pt idx="97">
                  <c:v>0.54410000000000003</c:v>
                </c:pt>
                <c:pt idx="98">
                  <c:v>0.5394000000000001</c:v>
                </c:pt>
                <c:pt idx="99">
                  <c:v>0.53469999999999995</c:v>
                </c:pt>
                <c:pt idx="100">
                  <c:v>0.53</c:v>
                </c:pt>
              </c:numCache>
            </c:numRef>
          </c:val>
        </c:ser>
        <c:ser>
          <c:idx val="48"/>
          <c:order val="48"/>
          <c:tx>
            <c:strRef>
              <c:f>'Value Zi and Zj'!$C$54</c:f>
              <c:strCache>
                <c:ptCount val="1"/>
                <c:pt idx="0">
                  <c:v>0,48</c:v>
                </c:pt>
              </c:strCache>
            </c:strRef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54:$CZ$54</c:f>
              <c:numCache>
                <c:formatCode>General</c:formatCode>
                <c:ptCount val="101"/>
                <c:pt idx="0">
                  <c:v>1</c:v>
                </c:pt>
                <c:pt idx="1">
                  <c:v>0.99519999999999997</c:v>
                </c:pt>
                <c:pt idx="2">
                  <c:v>0.99039999999999995</c:v>
                </c:pt>
                <c:pt idx="3">
                  <c:v>0.98560000000000003</c:v>
                </c:pt>
                <c:pt idx="4">
                  <c:v>0.98080000000000001</c:v>
                </c:pt>
                <c:pt idx="5">
                  <c:v>0.97599999999999998</c:v>
                </c:pt>
                <c:pt idx="6">
                  <c:v>0.97119999999999995</c:v>
                </c:pt>
                <c:pt idx="7">
                  <c:v>0.96640000000000004</c:v>
                </c:pt>
                <c:pt idx="8">
                  <c:v>0.96160000000000001</c:v>
                </c:pt>
                <c:pt idx="9">
                  <c:v>0.95679999999999998</c:v>
                </c:pt>
                <c:pt idx="10">
                  <c:v>0.95199999999999996</c:v>
                </c:pt>
                <c:pt idx="11">
                  <c:v>0.94720000000000004</c:v>
                </c:pt>
                <c:pt idx="12">
                  <c:v>0.94240000000000002</c:v>
                </c:pt>
                <c:pt idx="13">
                  <c:v>0.93759999999999999</c:v>
                </c:pt>
                <c:pt idx="14">
                  <c:v>0.93279999999999996</c:v>
                </c:pt>
                <c:pt idx="15">
                  <c:v>0.92800000000000005</c:v>
                </c:pt>
                <c:pt idx="16">
                  <c:v>0.92320000000000002</c:v>
                </c:pt>
                <c:pt idx="17">
                  <c:v>0.91839999999999999</c:v>
                </c:pt>
                <c:pt idx="18">
                  <c:v>0.91359999999999997</c:v>
                </c:pt>
                <c:pt idx="19">
                  <c:v>0.90880000000000005</c:v>
                </c:pt>
                <c:pt idx="20">
                  <c:v>0.90400000000000003</c:v>
                </c:pt>
                <c:pt idx="21">
                  <c:v>0.8992</c:v>
                </c:pt>
                <c:pt idx="22">
                  <c:v>0.89439999999999997</c:v>
                </c:pt>
                <c:pt idx="23">
                  <c:v>0.88959999999999995</c:v>
                </c:pt>
                <c:pt idx="24">
                  <c:v>0.88480000000000003</c:v>
                </c:pt>
                <c:pt idx="25">
                  <c:v>0.88</c:v>
                </c:pt>
                <c:pt idx="26">
                  <c:v>0.87519999999999998</c:v>
                </c:pt>
                <c:pt idx="27">
                  <c:v>0.87040000000000006</c:v>
                </c:pt>
                <c:pt idx="28">
                  <c:v>0.86559999999999993</c:v>
                </c:pt>
                <c:pt idx="29">
                  <c:v>0.86080000000000001</c:v>
                </c:pt>
                <c:pt idx="30">
                  <c:v>0.85599999999999998</c:v>
                </c:pt>
                <c:pt idx="31">
                  <c:v>0.85119999999999996</c:v>
                </c:pt>
                <c:pt idx="32">
                  <c:v>0.84640000000000004</c:v>
                </c:pt>
                <c:pt idx="33">
                  <c:v>0.84160000000000001</c:v>
                </c:pt>
                <c:pt idx="34">
                  <c:v>0.83679999999999999</c:v>
                </c:pt>
                <c:pt idx="35">
                  <c:v>0.83200000000000007</c:v>
                </c:pt>
                <c:pt idx="36">
                  <c:v>0.82720000000000005</c:v>
                </c:pt>
                <c:pt idx="37">
                  <c:v>0.82240000000000002</c:v>
                </c:pt>
                <c:pt idx="38">
                  <c:v>0.81759999999999999</c:v>
                </c:pt>
                <c:pt idx="39">
                  <c:v>0.81279999999999997</c:v>
                </c:pt>
                <c:pt idx="40">
                  <c:v>0.80800000000000005</c:v>
                </c:pt>
                <c:pt idx="41">
                  <c:v>0.80320000000000003</c:v>
                </c:pt>
                <c:pt idx="42">
                  <c:v>0.7984</c:v>
                </c:pt>
                <c:pt idx="43">
                  <c:v>0.79359999999999997</c:v>
                </c:pt>
                <c:pt idx="44">
                  <c:v>0.78879999999999995</c:v>
                </c:pt>
                <c:pt idx="45">
                  <c:v>0.78400000000000003</c:v>
                </c:pt>
                <c:pt idx="46">
                  <c:v>0.7792</c:v>
                </c:pt>
                <c:pt idx="47">
                  <c:v>0.77439999999999998</c:v>
                </c:pt>
                <c:pt idx="48">
                  <c:v>0.76960000000000006</c:v>
                </c:pt>
                <c:pt idx="49">
                  <c:v>0.76480000000000004</c:v>
                </c:pt>
                <c:pt idx="50">
                  <c:v>0.76</c:v>
                </c:pt>
                <c:pt idx="51">
                  <c:v>0.75519999999999998</c:v>
                </c:pt>
                <c:pt idx="52">
                  <c:v>0.75039999999999996</c:v>
                </c:pt>
                <c:pt idx="53">
                  <c:v>0.74560000000000004</c:v>
                </c:pt>
                <c:pt idx="54">
                  <c:v>0.74080000000000001</c:v>
                </c:pt>
                <c:pt idx="55">
                  <c:v>0.73599999999999999</c:v>
                </c:pt>
                <c:pt idx="56">
                  <c:v>0.73119999999999996</c:v>
                </c:pt>
                <c:pt idx="57">
                  <c:v>0.72640000000000005</c:v>
                </c:pt>
                <c:pt idx="58">
                  <c:v>0.72160000000000002</c:v>
                </c:pt>
                <c:pt idx="59">
                  <c:v>0.7168000000000001</c:v>
                </c:pt>
                <c:pt idx="60">
                  <c:v>0.71199999999999997</c:v>
                </c:pt>
                <c:pt idx="61">
                  <c:v>0.70720000000000005</c:v>
                </c:pt>
                <c:pt idx="62">
                  <c:v>0.70240000000000002</c:v>
                </c:pt>
                <c:pt idx="63">
                  <c:v>0.6976</c:v>
                </c:pt>
                <c:pt idx="64">
                  <c:v>0.69280000000000008</c:v>
                </c:pt>
                <c:pt idx="65">
                  <c:v>0.68799999999999994</c:v>
                </c:pt>
                <c:pt idx="66">
                  <c:v>0.68320000000000003</c:v>
                </c:pt>
                <c:pt idx="67">
                  <c:v>0.6784</c:v>
                </c:pt>
                <c:pt idx="68">
                  <c:v>0.67359999999999998</c:v>
                </c:pt>
                <c:pt idx="69">
                  <c:v>0.66880000000000006</c:v>
                </c:pt>
                <c:pt idx="70">
                  <c:v>0.66400000000000003</c:v>
                </c:pt>
                <c:pt idx="71">
                  <c:v>0.65920000000000001</c:v>
                </c:pt>
                <c:pt idx="72">
                  <c:v>0.65440000000000009</c:v>
                </c:pt>
                <c:pt idx="73">
                  <c:v>0.64959999999999996</c:v>
                </c:pt>
                <c:pt idx="74">
                  <c:v>0.64480000000000004</c:v>
                </c:pt>
                <c:pt idx="75">
                  <c:v>0.64</c:v>
                </c:pt>
                <c:pt idx="76">
                  <c:v>0.63519999999999999</c:v>
                </c:pt>
                <c:pt idx="77">
                  <c:v>0.63040000000000007</c:v>
                </c:pt>
                <c:pt idx="78">
                  <c:v>0.62559999999999993</c:v>
                </c:pt>
                <c:pt idx="79">
                  <c:v>0.62080000000000002</c:v>
                </c:pt>
                <c:pt idx="80">
                  <c:v>0.61599999999999999</c:v>
                </c:pt>
                <c:pt idx="81">
                  <c:v>0.61119999999999997</c:v>
                </c:pt>
                <c:pt idx="82">
                  <c:v>0.60640000000000005</c:v>
                </c:pt>
                <c:pt idx="83">
                  <c:v>0.60160000000000002</c:v>
                </c:pt>
                <c:pt idx="84">
                  <c:v>0.5968</c:v>
                </c:pt>
                <c:pt idx="85">
                  <c:v>0.59200000000000008</c:v>
                </c:pt>
                <c:pt idx="86">
                  <c:v>0.58719999999999994</c:v>
                </c:pt>
                <c:pt idx="87">
                  <c:v>0.58240000000000003</c:v>
                </c:pt>
                <c:pt idx="88">
                  <c:v>0.5776</c:v>
                </c:pt>
                <c:pt idx="89">
                  <c:v>0.57279999999999998</c:v>
                </c:pt>
                <c:pt idx="90">
                  <c:v>0.56800000000000006</c:v>
                </c:pt>
                <c:pt idx="91">
                  <c:v>0.56319999999999992</c:v>
                </c:pt>
                <c:pt idx="92">
                  <c:v>0.55840000000000001</c:v>
                </c:pt>
                <c:pt idx="93">
                  <c:v>0.55359999999999998</c:v>
                </c:pt>
                <c:pt idx="94">
                  <c:v>0.54880000000000007</c:v>
                </c:pt>
                <c:pt idx="95">
                  <c:v>0.54400000000000004</c:v>
                </c:pt>
                <c:pt idx="96">
                  <c:v>0.53920000000000001</c:v>
                </c:pt>
                <c:pt idx="97">
                  <c:v>0.53439999999999999</c:v>
                </c:pt>
                <c:pt idx="98">
                  <c:v>0.52960000000000007</c:v>
                </c:pt>
                <c:pt idx="99">
                  <c:v>0.52480000000000004</c:v>
                </c:pt>
                <c:pt idx="100">
                  <c:v>0.52</c:v>
                </c:pt>
              </c:numCache>
            </c:numRef>
          </c:val>
        </c:ser>
        <c:ser>
          <c:idx val="49"/>
          <c:order val="49"/>
          <c:tx>
            <c:strRef>
              <c:f>'Value Zi and Zj'!$C$55</c:f>
              <c:strCache>
                <c:ptCount val="1"/>
                <c:pt idx="0">
                  <c:v>0,49</c:v>
                </c:pt>
              </c:strCache>
            </c:strRef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55:$CZ$55</c:f>
              <c:numCache>
                <c:formatCode>General</c:formatCode>
                <c:ptCount val="101"/>
                <c:pt idx="0">
                  <c:v>1</c:v>
                </c:pt>
                <c:pt idx="1">
                  <c:v>0.99509999999999998</c:v>
                </c:pt>
                <c:pt idx="2">
                  <c:v>0.99019999999999997</c:v>
                </c:pt>
                <c:pt idx="3">
                  <c:v>0.98529999999999995</c:v>
                </c:pt>
                <c:pt idx="4">
                  <c:v>0.98040000000000005</c:v>
                </c:pt>
                <c:pt idx="5">
                  <c:v>0.97550000000000003</c:v>
                </c:pt>
                <c:pt idx="6">
                  <c:v>0.97060000000000002</c:v>
                </c:pt>
                <c:pt idx="7">
                  <c:v>0.9657</c:v>
                </c:pt>
                <c:pt idx="8">
                  <c:v>0.96079999999999999</c:v>
                </c:pt>
                <c:pt idx="9">
                  <c:v>0.95589999999999997</c:v>
                </c:pt>
                <c:pt idx="10">
                  <c:v>0.95099999999999996</c:v>
                </c:pt>
                <c:pt idx="11">
                  <c:v>0.94610000000000005</c:v>
                </c:pt>
                <c:pt idx="12">
                  <c:v>0.94120000000000004</c:v>
                </c:pt>
                <c:pt idx="13">
                  <c:v>0.93630000000000002</c:v>
                </c:pt>
                <c:pt idx="14">
                  <c:v>0.93140000000000001</c:v>
                </c:pt>
                <c:pt idx="15">
                  <c:v>0.92649999999999999</c:v>
                </c:pt>
                <c:pt idx="16">
                  <c:v>0.92159999999999997</c:v>
                </c:pt>
                <c:pt idx="17">
                  <c:v>0.91669999999999996</c:v>
                </c:pt>
                <c:pt idx="18">
                  <c:v>0.91179999999999994</c:v>
                </c:pt>
                <c:pt idx="19">
                  <c:v>0.90690000000000004</c:v>
                </c:pt>
                <c:pt idx="20">
                  <c:v>0.90200000000000002</c:v>
                </c:pt>
                <c:pt idx="21">
                  <c:v>0.89710000000000001</c:v>
                </c:pt>
                <c:pt idx="22">
                  <c:v>0.89219999999999999</c:v>
                </c:pt>
                <c:pt idx="23">
                  <c:v>0.88729999999999998</c:v>
                </c:pt>
                <c:pt idx="24">
                  <c:v>0.88239999999999996</c:v>
                </c:pt>
                <c:pt idx="25">
                  <c:v>0.87749999999999995</c:v>
                </c:pt>
                <c:pt idx="26">
                  <c:v>0.87260000000000004</c:v>
                </c:pt>
                <c:pt idx="27">
                  <c:v>0.86770000000000003</c:v>
                </c:pt>
                <c:pt idx="28">
                  <c:v>0.86280000000000001</c:v>
                </c:pt>
                <c:pt idx="29">
                  <c:v>0.8579</c:v>
                </c:pt>
                <c:pt idx="30">
                  <c:v>0.85299999999999998</c:v>
                </c:pt>
                <c:pt idx="31">
                  <c:v>0.84809999999999997</c:v>
                </c:pt>
                <c:pt idx="32">
                  <c:v>0.84319999999999995</c:v>
                </c:pt>
                <c:pt idx="33">
                  <c:v>0.83830000000000005</c:v>
                </c:pt>
                <c:pt idx="34">
                  <c:v>0.83340000000000003</c:v>
                </c:pt>
                <c:pt idx="35">
                  <c:v>0.82850000000000001</c:v>
                </c:pt>
                <c:pt idx="36">
                  <c:v>0.8236</c:v>
                </c:pt>
                <c:pt idx="37">
                  <c:v>0.81869999999999998</c:v>
                </c:pt>
                <c:pt idx="38">
                  <c:v>0.81379999999999997</c:v>
                </c:pt>
                <c:pt idx="39">
                  <c:v>0.80889999999999995</c:v>
                </c:pt>
                <c:pt idx="40">
                  <c:v>0.80400000000000005</c:v>
                </c:pt>
                <c:pt idx="41">
                  <c:v>0.79910000000000003</c:v>
                </c:pt>
                <c:pt idx="42">
                  <c:v>0.79420000000000002</c:v>
                </c:pt>
                <c:pt idx="43">
                  <c:v>0.7893</c:v>
                </c:pt>
                <c:pt idx="44">
                  <c:v>0.78439999999999999</c:v>
                </c:pt>
                <c:pt idx="45">
                  <c:v>0.77949999999999997</c:v>
                </c:pt>
                <c:pt idx="46">
                  <c:v>0.77459999999999996</c:v>
                </c:pt>
                <c:pt idx="47">
                  <c:v>0.76970000000000005</c:v>
                </c:pt>
                <c:pt idx="48">
                  <c:v>0.76480000000000004</c:v>
                </c:pt>
                <c:pt idx="49">
                  <c:v>0.75990000000000002</c:v>
                </c:pt>
                <c:pt idx="50">
                  <c:v>0.755</c:v>
                </c:pt>
                <c:pt idx="51">
                  <c:v>0.75009999999999999</c:v>
                </c:pt>
                <c:pt idx="52">
                  <c:v>0.74519999999999997</c:v>
                </c:pt>
                <c:pt idx="53">
                  <c:v>0.74029999999999996</c:v>
                </c:pt>
                <c:pt idx="54">
                  <c:v>0.73540000000000005</c:v>
                </c:pt>
                <c:pt idx="55">
                  <c:v>0.73049999999999993</c:v>
                </c:pt>
                <c:pt idx="56">
                  <c:v>0.72560000000000002</c:v>
                </c:pt>
                <c:pt idx="57">
                  <c:v>0.72070000000000001</c:v>
                </c:pt>
                <c:pt idx="58">
                  <c:v>0.71579999999999999</c:v>
                </c:pt>
                <c:pt idx="59">
                  <c:v>0.71090000000000009</c:v>
                </c:pt>
                <c:pt idx="60">
                  <c:v>0.70599999999999996</c:v>
                </c:pt>
                <c:pt idx="61">
                  <c:v>0.70110000000000006</c:v>
                </c:pt>
                <c:pt idx="62">
                  <c:v>0.69619999999999993</c:v>
                </c:pt>
                <c:pt idx="63">
                  <c:v>0.69130000000000003</c:v>
                </c:pt>
                <c:pt idx="64">
                  <c:v>0.68640000000000001</c:v>
                </c:pt>
                <c:pt idx="65">
                  <c:v>0.68149999999999999</c:v>
                </c:pt>
                <c:pt idx="66">
                  <c:v>0.67659999999999998</c:v>
                </c:pt>
                <c:pt idx="67">
                  <c:v>0.67169999999999996</c:v>
                </c:pt>
                <c:pt idx="68">
                  <c:v>0.66680000000000006</c:v>
                </c:pt>
                <c:pt idx="69">
                  <c:v>0.66190000000000004</c:v>
                </c:pt>
                <c:pt idx="70">
                  <c:v>0.65700000000000003</c:v>
                </c:pt>
                <c:pt idx="71">
                  <c:v>0.65210000000000001</c:v>
                </c:pt>
                <c:pt idx="72">
                  <c:v>0.6472</c:v>
                </c:pt>
                <c:pt idx="73">
                  <c:v>0.64230000000000009</c:v>
                </c:pt>
                <c:pt idx="74">
                  <c:v>0.63739999999999997</c:v>
                </c:pt>
                <c:pt idx="75">
                  <c:v>0.63250000000000006</c:v>
                </c:pt>
                <c:pt idx="76">
                  <c:v>0.62759999999999994</c:v>
                </c:pt>
                <c:pt idx="77">
                  <c:v>0.62270000000000003</c:v>
                </c:pt>
                <c:pt idx="78">
                  <c:v>0.61780000000000002</c:v>
                </c:pt>
                <c:pt idx="79">
                  <c:v>0.6129</c:v>
                </c:pt>
                <c:pt idx="80">
                  <c:v>0.60799999999999998</c:v>
                </c:pt>
                <c:pt idx="81">
                  <c:v>0.60309999999999997</c:v>
                </c:pt>
                <c:pt idx="82">
                  <c:v>0.59820000000000007</c:v>
                </c:pt>
                <c:pt idx="83">
                  <c:v>0.59330000000000005</c:v>
                </c:pt>
                <c:pt idx="84">
                  <c:v>0.58840000000000003</c:v>
                </c:pt>
                <c:pt idx="85">
                  <c:v>0.58350000000000002</c:v>
                </c:pt>
                <c:pt idx="86">
                  <c:v>0.5786</c:v>
                </c:pt>
                <c:pt idx="87">
                  <c:v>0.57369999999999999</c:v>
                </c:pt>
                <c:pt idx="88">
                  <c:v>0.56879999999999997</c:v>
                </c:pt>
                <c:pt idx="89">
                  <c:v>0.56390000000000007</c:v>
                </c:pt>
                <c:pt idx="90">
                  <c:v>0.55899999999999994</c:v>
                </c:pt>
                <c:pt idx="91">
                  <c:v>0.55410000000000004</c:v>
                </c:pt>
                <c:pt idx="92">
                  <c:v>0.54919999999999991</c:v>
                </c:pt>
                <c:pt idx="93">
                  <c:v>0.54430000000000001</c:v>
                </c:pt>
                <c:pt idx="94">
                  <c:v>0.5394000000000001</c:v>
                </c:pt>
                <c:pt idx="95">
                  <c:v>0.53449999999999998</c:v>
                </c:pt>
                <c:pt idx="96">
                  <c:v>0.52960000000000007</c:v>
                </c:pt>
                <c:pt idx="97">
                  <c:v>0.52469999999999994</c:v>
                </c:pt>
                <c:pt idx="98">
                  <c:v>0.51980000000000004</c:v>
                </c:pt>
                <c:pt idx="99">
                  <c:v>0.51490000000000002</c:v>
                </c:pt>
                <c:pt idx="100">
                  <c:v>0.51</c:v>
                </c:pt>
              </c:numCache>
            </c:numRef>
          </c:val>
        </c:ser>
        <c:ser>
          <c:idx val="50"/>
          <c:order val="50"/>
          <c:tx>
            <c:strRef>
              <c:f>'Value Zi and Zj'!$C$56</c:f>
              <c:strCache>
                <c:ptCount val="1"/>
                <c:pt idx="0">
                  <c:v>0,5</c:v>
                </c:pt>
              </c:strCache>
            </c:strRef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56:$CZ$56</c:f>
              <c:numCache>
                <c:formatCode>General</c:formatCode>
                <c:ptCount val="101"/>
                <c:pt idx="0">
                  <c:v>1</c:v>
                </c:pt>
                <c:pt idx="1">
                  <c:v>0.995</c:v>
                </c:pt>
                <c:pt idx="2">
                  <c:v>0.99</c:v>
                </c:pt>
                <c:pt idx="3">
                  <c:v>0.98499999999999999</c:v>
                </c:pt>
                <c:pt idx="4">
                  <c:v>0.98</c:v>
                </c:pt>
                <c:pt idx="5">
                  <c:v>0.97499999999999998</c:v>
                </c:pt>
                <c:pt idx="6">
                  <c:v>0.97</c:v>
                </c:pt>
                <c:pt idx="7">
                  <c:v>0.96499999999999997</c:v>
                </c:pt>
                <c:pt idx="8">
                  <c:v>0.96</c:v>
                </c:pt>
                <c:pt idx="9">
                  <c:v>0.95499999999999996</c:v>
                </c:pt>
                <c:pt idx="10">
                  <c:v>0.95</c:v>
                </c:pt>
                <c:pt idx="11">
                  <c:v>0.94499999999999995</c:v>
                </c:pt>
                <c:pt idx="12">
                  <c:v>0.94</c:v>
                </c:pt>
                <c:pt idx="13">
                  <c:v>0.93500000000000005</c:v>
                </c:pt>
                <c:pt idx="14">
                  <c:v>0.92999999999999994</c:v>
                </c:pt>
                <c:pt idx="15">
                  <c:v>0.92500000000000004</c:v>
                </c:pt>
                <c:pt idx="16">
                  <c:v>0.92</c:v>
                </c:pt>
                <c:pt idx="17">
                  <c:v>0.91500000000000004</c:v>
                </c:pt>
                <c:pt idx="18">
                  <c:v>0.91</c:v>
                </c:pt>
                <c:pt idx="19">
                  <c:v>0.90500000000000003</c:v>
                </c:pt>
                <c:pt idx="20">
                  <c:v>0.9</c:v>
                </c:pt>
                <c:pt idx="21">
                  <c:v>0.89500000000000002</c:v>
                </c:pt>
                <c:pt idx="22">
                  <c:v>0.89</c:v>
                </c:pt>
                <c:pt idx="23">
                  <c:v>0.88500000000000001</c:v>
                </c:pt>
                <c:pt idx="24">
                  <c:v>0.88</c:v>
                </c:pt>
                <c:pt idx="25">
                  <c:v>0.875</c:v>
                </c:pt>
                <c:pt idx="26">
                  <c:v>0.87</c:v>
                </c:pt>
                <c:pt idx="27">
                  <c:v>0.86499999999999999</c:v>
                </c:pt>
                <c:pt idx="28">
                  <c:v>0.86</c:v>
                </c:pt>
                <c:pt idx="29">
                  <c:v>0.85499999999999998</c:v>
                </c:pt>
                <c:pt idx="30">
                  <c:v>0.85</c:v>
                </c:pt>
                <c:pt idx="31">
                  <c:v>0.84499999999999997</c:v>
                </c:pt>
                <c:pt idx="32">
                  <c:v>0.84</c:v>
                </c:pt>
                <c:pt idx="33">
                  <c:v>0.83499999999999996</c:v>
                </c:pt>
                <c:pt idx="34">
                  <c:v>0.83</c:v>
                </c:pt>
                <c:pt idx="35">
                  <c:v>0.82499999999999996</c:v>
                </c:pt>
                <c:pt idx="36">
                  <c:v>0.82000000000000006</c:v>
                </c:pt>
                <c:pt idx="37">
                  <c:v>0.81499999999999995</c:v>
                </c:pt>
                <c:pt idx="38">
                  <c:v>0.81</c:v>
                </c:pt>
                <c:pt idx="39">
                  <c:v>0.80499999999999994</c:v>
                </c:pt>
                <c:pt idx="40">
                  <c:v>0.8</c:v>
                </c:pt>
                <c:pt idx="41">
                  <c:v>0.79500000000000004</c:v>
                </c:pt>
                <c:pt idx="42">
                  <c:v>0.79</c:v>
                </c:pt>
                <c:pt idx="43">
                  <c:v>0.78500000000000003</c:v>
                </c:pt>
                <c:pt idx="44">
                  <c:v>0.78</c:v>
                </c:pt>
                <c:pt idx="45">
                  <c:v>0.77500000000000002</c:v>
                </c:pt>
                <c:pt idx="46">
                  <c:v>0.77</c:v>
                </c:pt>
                <c:pt idx="47">
                  <c:v>0.76500000000000001</c:v>
                </c:pt>
                <c:pt idx="48">
                  <c:v>0.76</c:v>
                </c:pt>
                <c:pt idx="49">
                  <c:v>0.755</c:v>
                </c:pt>
                <c:pt idx="50">
                  <c:v>0.75</c:v>
                </c:pt>
                <c:pt idx="51">
                  <c:v>0.745</c:v>
                </c:pt>
                <c:pt idx="52">
                  <c:v>0.74</c:v>
                </c:pt>
                <c:pt idx="53">
                  <c:v>0.73499999999999999</c:v>
                </c:pt>
                <c:pt idx="54">
                  <c:v>0.73</c:v>
                </c:pt>
                <c:pt idx="55">
                  <c:v>0.72499999999999998</c:v>
                </c:pt>
                <c:pt idx="56">
                  <c:v>0.72</c:v>
                </c:pt>
                <c:pt idx="57">
                  <c:v>0.71500000000000008</c:v>
                </c:pt>
                <c:pt idx="58">
                  <c:v>0.71</c:v>
                </c:pt>
                <c:pt idx="59">
                  <c:v>0.70500000000000007</c:v>
                </c:pt>
                <c:pt idx="60">
                  <c:v>0.7</c:v>
                </c:pt>
                <c:pt idx="61">
                  <c:v>0.69500000000000006</c:v>
                </c:pt>
                <c:pt idx="62">
                  <c:v>0.69</c:v>
                </c:pt>
                <c:pt idx="63">
                  <c:v>0.68500000000000005</c:v>
                </c:pt>
                <c:pt idx="64">
                  <c:v>0.67999999999999994</c:v>
                </c:pt>
                <c:pt idx="65">
                  <c:v>0.67500000000000004</c:v>
                </c:pt>
                <c:pt idx="66">
                  <c:v>0.66999999999999993</c:v>
                </c:pt>
                <c:pt idx="67">
                  <c:v>0.66500000000000004</c:v>
                </c:pt>
                <c:pt idx="68">
                  <c:v>0.65999999999999992</c:v>
                </c:pt>
                <c:pt idx="69">
                  <c:v>0.65500000000000003</c:v>
                </c:pt>
                <c:pt idx="70">
                  <c:v>0.65</c:v>
                </c:pt>
                <c:pt idx="71">
                  <c:v>0.64500000000000002</c:v>
                </c:pt>
                <c:pt idx="72">
                  <c:v>0.64</c:v>
                </c:pt>
                <c:pt idx="73">
                  <c:v>0.63500000000000001</c:v>
                </c:pt>
                <c:pt idx="74">
                  <c:v>0.63</c:v>
                </c:pt>
                <c:pt idx="75">
                  <c:v>0.625</c:v>
                </c:pt>
                <c:pt idx="76">
                  <c:v>0.62</c:v>
                </c:pt>
                <c:pt idx="77">
                  <c:v>0.61499999999999999</c:v>
                </c:pt>
                <c:pt idx="78">
                  <c:v>0.61</c:v>
                </c:pt>
                <c:pt idx="79">
                  <c:v>0.60499999999999998</c:v>
                </c:pt>
                <c:pt idx="80">
                  <c:v>0.6</c:v>
                </c:pt>
                <c:pt idx="81">
                  <c:v>0.59499999999999997</c:v>
                </c:pt>
                <c:pt idx="82">
                  <c:v>0.59000000000000008</c:v>
                </c:pt>
                <c:pt idx="83">
                  <c:v>0.58499999999999996</c:v>
                </c:pt>
                <c:pt idx="84">
                  <c:v>0.58000000000000007</c:v>
                </c:pt>
                <c:pt idx="85">
                  <c:v>0.57499999999999996</c:v>
                </c:pt>
                <c:pt idx="86">
                  <c:v>0.57000000000000006</c:v>
                </c:pt>
                <c:pt idx="87">
                  <c:v>0.56499999999999995</c:v>
                </c:pt>
                <c:pt idx="88">
                  <c:v>0.56000000000000005</c:v>
                </c:pt>
                <c:pt idx="89">
                  <c:v>0.55499999999999994</c:v>
                </c:pt>
                <c:pt idx="90">
                  <c:v>0.55000000000000004</c:v>
                </c:pt>
                <c:pt idx="91">
                  <c:v>0.54499999999999993</c:v>
                </c:pt>
                <c:pt idx="92">
                  <c:v>0.54</c:v>
                </c:pt>
                <c:pt idx="93">
                  <c:v>0.53499999999999992</c:v>
                </c:pt>
                <c:pt idx="94">
                  <c:v>0.53</c:v>
                </c:pt>
                <c:pt idx="95">
                  <c:v>0.52500000000000002</c:v>
                </c:pt>
                <c:pt idx="96">
                  <c:v>0.52</c:v>
                </c:pt>
                <c:pt idx="97">
                  <c:v>0.51500000000000001</c:v>
                </c:pt>
                <c:pt idx="98">
                  <c:v>0.51</c:v>
                </c:pt>
                <c:pt idx="99">
                  <c:v>0.505</c:v>
                </c:pt>
                <c:pt idx="100">
                  <c:v>0.5</c:v>
                </c:pt>
              </c:numCache>
            </c:numRef>
          </c:val>
        </c:ser>
        <c:ser>
          <c:idx val="51"/>
          <c:order val="51"/>
          <c:tx>
            <c:strRef>
              <c:f>'Value Zi and Zj'!$C$57</c:f>
              <c:strCache>
                <c:ptCount val="1"/>
                <c:pt idx="0">
                  <c:v>0,51</c:v>
                </c:pt>
              </c:strCache>
            </c:strRef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57:$CZ$57</c:f>
              <c:numCache>
                <c:formatCode>General</c:formatCode>
                <c:ptCount val="101"/>
                <c:pt idx="0">
                  <c:v>1</c:v>
                </c:pt>
                <c:pt idx="1">
                  <c:v>0.99490000000000001</c:v>
                </c:pt>
                <c:pt idx="2">
                  <c:v>0.98980000000000001</c:v>
                </c:pt>
                <c:pt idx="3">
                  <c:v>0.98470000000000002</c:v>
                </c:pt>
                <c:pt idx="4">
                  <c:v>0.97960000000000003</c:v>
                </c:pt>
                <c:pt idx="5">
                  <c:v>0.97450000000000003</c:v>
                </c:pt>
                <c:pt idx="6">
                  <c:v>0.96940000000000004</c:v>
                </c:pt>
                <c:pt idx="7">
                  <c:v>0.96430000000000005</c:v>
                </c:pt>
                <c:pt idx="8">
                  <c:v>0.95920000000000005</c:v>
                </c:pt>
                <c:pt idx="9">
                  <c:v>0.95409999999999995</c:v>
                </c:pt>
                <c:pt idx="10">
                  <c:v>0.94899999999999995</c:v>
                </c:pt>
                <c:pt idx="11">
                  <c:v>0.94389999999999996</c:v>
                </c:pt>
                <c:pt idx="12">
                  <c:v>0.93879999999999997</c:v>
                </c:pt>
                <c:pt idx="13">
                  <c:v>0.93369999999999997</c:v>
                </c:pt>
                <c:pt idx="14">
                  <c:v>0.92859999999999998</c:v>
                </c:pt>
                <c:pt idx="15">
                  <c:v>0.92349999999999999</c:v>
                </c:pt>
                <c:pt idx="16">
                  <c:v>0.91839999999999999</c:v>
                </c:pt>
                <c:pt idx="17">
                  <c:v>0.9133</c:v>
                </c:pt>
                <c:pt idx="18">
                  <c:v>0.90820000000000001</c:v>
                </c:pt>
                <c:pt idx="19">
                  <c:v>0.90310000000000001</c:v>
                </c:pt>
                <c:pt idx="20">
                  <c:v>0.89800000000000002</c:v>
                </c:pt>
                <c:pt idx="21">
                  <c:v>0.89290000000000003</c:v>
                </c:pt>
                <c:pt idx="22">
                  <c:v>0.88780000000000003</c:v>
                </c:pt>
                <c:pt idx="23">
                  <c:v>0.88270000000000004</c:v>
                </c:pt>
                <c:pt idx="24">
                  <c:v>0.87760000000000005</c:v>
                </c:pt>
                <c:pt idx="25">
                  <c:v>0.87250000000000005</c:v>
                </c:pt>
                <c:pt idx="26">
                  <c:v>0.86739999999999995</c:v>
                </c:pt>
                <c:pt idx="27">
                  <c:v>0.86229999999999996</c:v>
                </c:pt>
                <c:pt idx="28">
                  <c:v>0.85719999999999996</c:v>
                </c:pt>
                <c:pt idx="29">
                  <c:v>0.85209999999999997</c:v>
                </c:pt>
                <c:pt idx="30">
                  <c:v>0.84699999999999998</c:v>
                </c:pt>
                <c:pt idx="31">
                  <c:v>0.84189999999999998</c:v>
                </c:pt>
                <c:pt idx="32">
                  <c:v>0.83679999999999999</c:v>
                </c:pt>
                <c:pt idx="33">
                  <c:v>0.83169999999999999</c:v>
                </c:pt>
                <c:pt idx="34">
                  <c:v>0.8266</c:v>
                </c:pt>
                <c:pt idx="35">
                  <c:v>0.82150000000000001</c:v>
                </c:pt>
                <c:pt idx="36">
                  <c:v>0.81640000000000001</c:v>
                </c:pt>
                <c:pt idx="37">
                  <c:v>0.81130000000000002</c:v>
                </c:pt>
                <c:pt idx="38">
                  <c:v>0.80620000000000003</c:v>
                </c:pt>
                <c:pt idx="39">
                  <c:v>0.80109999999999992</c:v>
                </c:pt>
                <c:pt idx="40">
                  <c:v>0.79600000000000004</c:v>
                </c:pt>
                <c:pt idx="41">
                  <c:v>0.79090000000000005</c:v>
                </c:pt>
                <c:pt idx="42">
                  <c:v>0.78580000000000005</c:v>
                </c:pt>
                <c:pt idx="43">
                  <c:v>0.78069999999999995</c:v>
                </c:pt>
                <c:pt idx="44">
                  <c:v>0.77559999999999996</c:v>
                </c:pt>
                <c:pt idx="45">
                  <c:v>0.77049999999999996</c:v>
                </c:pt>
                <c:pt idx="46">
                  <c:v>0.76539999999999997</c:v>
                </c:pt>
                <c:pt idx="47">
                  <c:v>0.76029999999999998</c:v>
                </c:pt>
                <c:pt idx="48">
                  <c:v>0.75519999999999998</c:v>
                </c:pt>
                <c:pt idx="49">
                  <c:v>0.75009999999999999</c:v>
                </c:pt>
                <c:pt idx="50">
                  <c:v>0.745</c:v>
                </c:pt>
                <c:pt idx="51">
                  <c:v>0.7399</c:v>
                </c:pt>
                <c:pt idx="52">
                  <c:v>0.73480000000000001</c:v>
                </c:pt>
                <c:pt idx="53">
                  <c:v>0.72970000000000002</c:v>
                </c:pt>
                <c:pt idx="54">
                  <c:v>0.72459999999999991</c:v>
                </c:pt>
                <c:pt idx="55">
                  <c:v>0.71950000000000003</c:v>
                </c:pt>
                <c:pt idx="56">
                  <c:v>0.71439999999999992</c:v>
                </c:pt>
                <c:pt idx="57">
                  <c:v>0.70930000000000004</c:v>
                </c:pt>
                <c:pt idx="58">
                  <c:v>0.70419999999999994</c:v>
                </c:pt>
                <c:pt idx="59">
                  <c:v>0.69910000000000005</c:v>
                </c:pt>
                <c:pt idx="60">
                  <c:v>0.69399999999999995</c:v>
                </c:pt>
                <c:pt idx="61">
                  <c:v>0.68890000000000007</c:v>
                </c:pt>
                <c:pt idx="62">
                  <c:v>0.68379999999999996</c:v>
                </c:pt>
                <c:pt idx="63">
                  <c:v>0.67869999999999997</c:v>
                </c:pt>
                <c:pt idx="64">
                  <c:v>0.67359999999999998</c:v>
                </c:pt>
                <c:pt idx="65">
                  <c:v>0.66849999999999998</c:v>
                </c:pt>
                <c:pt idx="66">
                  <c:v>0.66339999999999999</c:v>
                </c:pt>
                <c:pt idx="67">
                  <c:v>0.6583</c:v>
                </c:pt>
                <c:pt idx="68">
                  <c:v>0.6532</c:v>
                </c:pt>
                <c:pt idx="69">
                  <c:v>0.64810000000000001</c:v>
                </c:pt>
                <c:pt idx="70">
                  <c:v>0.64300000000000002</c:v>
                </c:pt>
                <c:pt idx="71">
                  <c:v>0.63790000000000002</c:v>
                </c:pt>
                <c:pt idx="72">
                  <c:v>0.63280000000000003</c:v>
                </c:pt>
                <c:pt idx="73">
                  <c:v>0.62769999999999992</c:v>
                </c:pt>
                <c:pt idx="74">
                  <c:v>0.62260000000000004</c:v>
                </c:pt>
                <c:pt idx="75">
                  <c:v>0.61749999999999994</c:v>
                </c:pt>
                <c:pt idx="76">
                  <c:v>0.61240000000000006</c:v>
                </c:pt>
                <c:pt idx="77">
                  <c:v>0.60729999999999995</c:v>
                </c:pt>
                <c:pt idx="78">
                  <c:v>0.60219999999999996</c:v>
                </c:pt>
                <c:pt idx="79">
                  <c:v>0.59709999999999996</c:v>
                </c:pt>
                <c:pt idx="80">
                  <c:v>0.59199999999999997</c:v>
                </c:pt>
                <c:pt idx="81">
                  <c:v>0.58689999999999998</c:v>
                </c:pt>
                <c:pt idx="82">
                  <c:v>0.58180000000000009</c:v>
                </c:pt>
                <c:pt idx="83">
                  <c:v>0.57669999999999999</c:v>
                </c:pt>
                <c:pt idx="84">
                  <c:v>0.5716</c:v>
                </c:pt>
                <c:pt idx="85">
                  <c:v>0.5665</c:v>
                </c:pt>
                <c:pt idx="86">
                  <c:v>0.56140000000000001</c:v>
                </c:pt>
                <c:pt idx="87">
                  <c:v>0.55630000000000002</c:v>
                </c:pt>
                <c:pt idx="88">
                  <c:v>0.55119999999999991</c:v>
                </c:pt>
                <c:pt idx="89">
                  <c:v>0.54610000000000003</c:v>
                </c:pt>
                <c:pt idx="90">
                  <c:v>0.54099999999999993</c:v>
                </c:pt>
                <c:pt idx="91">
                  <c:v>0.53590000000000004</c:v>
                </c:pt>
                <c:pt idx="92">
                  <c:v>0.53079999999999994</c:v>
                </c:pt>
                <c:pt idx="93">
                  <c:v>0.52569999999999995</c:v>
                </c:pt>
                <c:pt idx="94">
                  <c:v>0.52059999999999995</c:v>
                </c:pt>
                <c:pt idx="95">
                  <c:v>0.51550000000000007</c:v>
                </c:pt>
                <c:pt idx="96">
                  <c:v>0.51039999999999996</c:v>
                </c:pt>
                <c:pt idx="97">
                  <c:v>0.50530000000000008</c:v>
                </c:pt>
                <c:pt idx="98">
                  <c:v>0.50019999999999998</c:v>
                </c:pt>
                <c:pt idx="99">
                  <c:v>0.49509999999999998</c:v>
                </c:pt>
                <c:pt idx="100">
                  <c:v>0.49</c:v>
                </c:pt>
              </c:numCache>
            </c:numRef>
          </c:val>
        </c:ser>
        <c:ser>
          <c:idx val="52"/>
          <c:order val="52"/>
          <c:tx>
            <c:strRef>
              <c:f>'Value Zi and Zj'!$C$58</c:f>
              <c:strCache>
                <c:ptCount val="1"/>
                <c:pt idx="0">
                  <c:v>0,52</c:v>
                </c:pt>
              </c:strCache>
            </c:strRef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58:$CZ$58</c:f>
              <c:numCache>
                <c:formatCode>General</c:formatCode>
                <c:ptCount val="101"/>
                <c:pt idx="0">
                  <c:v>1</c:v>
                </c:pt>
                <c:pt idx="1">
                  <c:v>0.99480000000000002</c:v>
                </c:pt>
                <c:pt idx="2">
                  <c:v>0.98960000000000004</c:v>
                </c:pt>
                <c:pt idx="3">
                  <c:v>0.98440000000000005</c:v>
                </c:pt>
                <c:pt idx="4">
                  <c:v>0.97919999999999996</c:v>
                </c:pt>
                <c:pt idx="5">
                  <c:v>0.97399999999999998</c:v>
                </c:pt>
                <c:pt idx="6">
                  <c:v>0.96879999999999999</c:v>
                </c:pt>
                <c:pt idx="7">
                  <c:v>0.96360000000000001</c:v>
                </c:pt>
                <c:pt idx="8">
                  <c:v>0.95840000000000003</c:v>
                </c:pt>
                <c:pt idx="9">
                  <c:v>0.95320000000000005</c:v>
                </c:pt>
                <c:pt idx="10">
                  <c:v>0.94799999999999995</c:v>
                </c:pt>
                <c:pt idx="11">
                  <c:v>0.94279999999999997</c:v>
                </c:pt>
                <c:pt idx="12">
                  <c:v>0.93759999999999999</c:v>
                </c:pt>
                <c:pt idx="13">
                  <c:v>0.93240000000000001</c:v>
                </c:pt>
                <c:pt idx="14">
                  <c:v>0.92720000000000002</c:v>
                </c:pt>
                <c:pt idx="15">
                  <c:v>0.92200000000000004</c:v>
                </c:pt>
                <c:pt idx="16">
                  <c:v>0.91679999999999995</c:v>
                </c:pt>
                <c:pt idx="17">
                  <c:v>0.91159999999999997</c:v>
                </c:pt>
                <c:pt idx="18">
                  <c:v>0.90639999999999998</c:v>
                </c:pt>
                <c:pt idx="19">
                  <c:v>0.9012</c:v>
                </c:pt>
                <c:pt idx="20">
                  <c:v>0.89600000000000002</c:v>
                </c:pt>
                <c:pt idx="21">
                  <c:v>0.89080000000000004</c:v>
                </c:pt>
                <c:pt idx="22">
                  <c:v>0.88559999999999994</c:v>
                </c:pt>
                <c:pt idx="23">
                  <c:v>0.88039999999999996</c:v>
                </c:pt>
                <c:pt idx="24">
                  <c:v>0.87519999999999998</c:v>
                </c:pt>
                <c:pt idx="25">
                  <c:v>0.87</c:v>
                </c:pt>
                <c:pt idx="26">
                  <c:v>0.86480000000000001</c:v>
                </c:pt>
                <c:pt idx="27">
                  <c:v>0.85959999999999992</c:v>
                </c:pt>
                <c:pt idx="28">
                  <c:v>0.85440000000000005</c:v>
                </c:pt>
                <c:pt idx="29">
                  <c:v>0.84919999999999995</c:v>
                </c:pt>
                <c:pt idx="30">
                  <c:v>0.84399999999999997</c:v>
                </c:pt>
                <c:pt idx="31">
                  <c:v>0.83879999999999999</c:v>
                </c:pt>
                <c:pt idx="32">
                  <c:v>0.83360000000000001</c:v>
                </c:pt>
                <c:pt idx="33">
                  <c:v>0.82840000000000003</c:v>
                </c:pt>
                <c:pt idx="34">
                  <c:v>0.82319999999999993</c:v>
                </c:pt>
                <c:pt idx="35">
                  <c:v>0.81800000000000006</c:v>
                </c:pt>
                <c:pt idx="36">
                  <c:v>0.81279999999999997</c:v>
                </c:pt>
                <c:pt idx="37">
                  <c:v>0.80759999999999998</c:v>
                </c:pt>
                <c:pt idx="38">
                  <c:v>0.8024</c:v>
                </c:pt>
                <c:pt idx="39">
                  <c:v>0.79720000000000002</c:v>
                </c:pt>
                <c:pt idx="40">
                  <c:v>0.79200000000000004</c:v>
                </c:pt>
                <c:pt idx="41">
                  <c:v>0.78679999999999994</c:v>
                </c:pt>
                <c:pt idx="42">
                  <c:v>0.78159999999999996</c:v>
                </c:pt>
                <c:pt idx="43">
                  <c:v>0.77639999999999998</c:v>
                </c:pt>
                <c:pt idx="44">
                  <c:v>0.7712</c:v>
                </c:pt>
                <c:pt idx="45">
                  <c:v>0.76600000000000001</c:v>
                </c:pt>
                <c:pt idx="46">
                  <c:v>0.76079999999999992</c:v>
                </c:pt>
                <c:pt idx="47">
                  <c:v>0.75560000000000005</c:v>
                </c:pt>
                <c:pt idx="48">
                  <c:v>0.75039999999999996</c:v>
                </c:pt>
                <c:pt idx="49">
                  <c:v>0.74519999999999997</c:v>
                </c:pt>
                <c:pt idx="50">
                  <c:v>0.74</c:v>
                </c:pt>
                <c:pt idx="51">
                  <c:v>0.73480000000000001</c:v>
                </c:pt>
                <c:pt idx="52">
                  <c:v>0.72960000000000003</c:v>
                </c:pt>
                <c:pt idx="53">
                  <c:v>0.72439999999999993</c:v>
                </c:pt>
                <c:pt idx="54">
                  <c:v>0.71919999999999995</c:v>
                </c:pt>
                <c:pt idx="55">
                  <c:v>0.71399999999999997</c:v>
                </c:pt>
                <c:pt idx="56">
                  <c:v>0.70879999999999999</c:v>
                </c:pt>
                <c:pt idx="57">
                  <c:v>0.7036</c:v>
                </c:pt>
                <c:pt idx="58">
                  <c:v>0.69840000000000002</c:v>
                </c:pt>
                <c:pt idx="59">
                  <c:v>0.69320000000000004</c:v>
                </c:pt>
                <c:pt idx="60">
                  <c:v>0.68799999999999994</c:v>
                </c:pt>
                <c:pt idx="61">
                  <c:v>0.68280000000000007</c:v>
                </c:pt>
                <c:pt idx="62">
                  <c:v>0.67759999999999998</c:v>
                </c:pt>
                <c:pt idx="63">
                  <c:v>0.6724</c:v>
                </c:pt>
                <c:pt idx="64">
                  <c:v>0.66720000000000002</c:v>
                </c:pt>
                <c:pt idx="65">
                  <c:v>0.66199999999999992</c:v>
                </c:pt>
                <c:pt idx="66">
                  <c:v>0.65680000000000005</c:v>
                </c:pt>
                <c:pt idx="67">
                  <c:v>0.65159999999999996</c:v>
                </c:pt>
                <c:pt idx="68">
                  <c:v>0.64639999999999997</c:v>
                </c:pt>
                <c:pt idx="69">
                  <c:v>0.64119999999999999</c:v>
                </c:pt>
                <c:pt idx="70">
                  <c:v>0.63600000000000001</c:v>
                </c:pt>
                <c:pt idx="71">
                  <c:v>0.63080000000000003</c:v>
                </c:pt>
                <c:pt idx="72">
                  <c:v>0.62559999999999993</c:v>
                </c:pt>
                <c:pt idx="73">
                  <c:v>0.62040000000000006</c:v>
                </c:pt>
                <c:pt idx="74">
                  <c:v>0.61519999999999997</c:v>
                </c:pt>
                <c:pt idx="75">
                  <c:v>0.61</c:v>
                </c:pt>
                <c:pt idx="76">
                  <c:v>0.6048</c:v>
                </c:pt>
                <c:pt idx="77">
                  <c:v>0.59959999999999991</c:v>
                </c:pt>
                <c:pt idx="78">
                  <c:v>0.59440000000000004</c:v>
                </c:pt>
                <c:pt idx="79">
                  <c:v>0.58919999999999995</c:v>
                </c:pt>
                <c:pt idx="80">
                  <c:v>0.58399999999999996</c:v>
                </c:pt>
                <c:pt idx="81">
                  <c:v>0.57879999999999998</c:v>
                </c:pt>
                <c:pt idx="82">
                  <c:v>0.5736</c:v>
                </c:pt>
                <c:pt idx="83">
                  <c:v>0.56840000000000002</c:v>
                </c:pt>
                <c:pt idx="84">
                  <c:v>0.56319999999999992</c:v>
                </c:pt>
                <c:pt idx="85">
                  <c:v>0.55800000000000005</c:v>
                </c:pt>
                <c:pt idx="86">
                  <c:v>0.55279999999999996</c:v>
                </c:pt>
                <c:pt idx="87">
                  <c:v>0.54759999999999998</c:v>
                </c:pt>
                <c:pt idx="88">
                  <c:v>0.54239999999999999</c:v>
                </c:pt>
                <c:pt idx="89">
                  <c:v>0.5371999999999999</c:v>
                </c:pt>
                <c:pt idx="90">
                  <c:v>0.53200000000000003</c:v>
                </c:pt>
                <c:pt idx="91">
                  <c:v>0.52679999999999993</c:v>
                </c:pt>
                <c:pt idx="92">
                  <c:v>0.52159999999999995</c:v>
                </c:pt>
                <c:pt idx="93">
                  <c:v>0.51639999999999997</c:v>
                </c:pt>
                <c:pt idx="94">
                  <c:v>0.51119999999999999</c:v>
                </c:pt>
                <c:pt idx="95">
                  <c:v>0.50600000000000001</c:v>
                </c:pt>
                <c:pt idx="96">
                  <c:v>0.50080000000000002</c:v>
                </c:pt>
                <c:pt idx="97">
                  <c:v>0.49560000000000004</c:v>
                </c:pt>
                <c:pt idx="98">
                  <c:v>0.49039999999999995</c:v>
                </c:pt>
                <c:pt idx="99">
                  <c:v>0.48519999999999996</c:v>
                </c:pt>
                <c:pt idx="100">
                  <c:v>0.48</c:v>
                </c:pt>
              </c:numCache>
            </c:numRef>
          </c:val>
        </c:ser>
        <c:ser>
          <c:idx val="53"/>
          <c:order val="53"/>
          <c:tx>
            <c:strRef>
              <c:f>'Value Zi and Zj'!$C$59</c:f>
              <c:strCache>
                <c:ptCount val="1"/>
                <c:pt idx="0">
                  <c:v>0,53</c:v>
                </c:pt>
              </c:strCache>
            </c:strRef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59:$CZ$59</c:f>
              <c:numCache>
                <c:formatCode>General</c:formatCode>
                <c:ptCount val="101"/>
                <c:pt idx="0">
                  <c:v>1</c:v>
                </c:pt>
                <c:pt idx="1">
                  <c:v>0.99470000000000003</c:v>
                </c:pt>
                <c:pt idx="2">
                  <c:v>0.98939999999999995</c:v>
                </c:pt>
                <c:pt idx="3">
                  <c:v>0.98409999999999997</c:v>
                </c:pt>
                <c:pt idx="4">
                  <c:v>0.9788</c:v>
                </c:pt>
                <c:pt idx="5">
                  <c:v>0.97350000000000003</c:v>
                </c:pt>
                <c:pt idx="6">
                  <c:v>0.96819999999999995</c:v>
                </c:pt>
                <c:pt idx="7">
                  <c:v>0.96289999999999998</c:v>
                </c:pt>
                <c:pt idx="8">
                  <c:v>0.95760000000000001</c:v>
                </c:pt>
                <c:pt idx="9">
                  <c:v>0.95230000000000004</c:v>
                </c:pt>
                <c:pt idx="10">
                  <c:v>0.94699999999999995</c:v>
                </c:pt>
                <c:pt idx="11">
                  <c:v>0.94169999999999998</c:v>
                </c:pt>
                <c:pt idx="12">
                  <c:v>0.93640000000000001</c:v>
                </c:pt>
                <c:pt idx="13">
                  <c:v>0.93110000000000004</c:v>
                </c:pt>
                <c:pt idx="14">
                  <c:v>0.92579999999999996</c:v>
                </c:pt>
                <c:pt idx="15">
                  <c:v>0.92049999999999998</c:v>
                </c:pt>
                <c:pt idx="16">
                  <c:v>0.91520000000000001</c:v>
                </c:pt>
                <c:pt idx="17">
                  <c:v>0.90989999999999993</c:v>
                </c:pt>
                <c:pt idx="18">
                  <c:v>0.90459999999999996</c:v>
                </c:pt>
                <c:pt idx="19">
                  <c:v>0.89929999999999999</c:v>
                </c:pt>
                <c:pt idx="20">
                  <c:v>0.89400000000000002</c:v>
                </c:pt>
                <c:pt idx="21">
                  <c:v>0.88870000000000005</c:v>
                </c:pt>
                <c:pt idx="22">
                  <c:v>0.88339999999999996</c:v>
                </c:pt>
                <c:pt idx="23">
                  <c:v>0.87809999999999999</c:v>
                </c:pt>
                <c:pt idx="24">
                  <c:v>0.87280000000000002</c:v>
                </c:pt>
                <c:pt idx="25">
                  <c:v>0.86749999999999994</c:v>
                </c:pt>
                <c:pt idx="26">
                  <c:v>0.86219999999999997</c:v>
                </c:pt>
                <c:pt idx="27">
                  <c:v>0.8569</c:v>
                </c:pt>
                <c:pt idx="28">
                  <c:v>0.85159999999999991</c:v>
                </c:pt>
                <c:pt idx="29">
                  <c:v>0.84630000000000005</c:v>
                </c:pt>
                <c:pt idx="30">
                  <c:v>0.84099999999999997</c:v>
                </c:pt>
                <c:pt idx="31">
                  <c:v>0.8357</c:v>
                </c:pt>
                <c:pt idx="32">
                  <c:v>0.83040000000000003</c:v>
                </c:pt>
                <c:pt idx="33">
                  <c:v>0.82509999999999994</c:v>
                </c:pt>
                <c:pt idx="34">
                  <c:v>0.81979999999999997</c:v>
                </c:pt>
                <c:pt idx="35">
                  <c:v>0.8145</c:v>
                </c:pt>
                <c:pt idx="36">
                  <c:v>0.80920000000000003</c:v>
                </c:pt>
                <c:pt idx="37">
                  <c:v>0.80390000000000006</c:v>
                </c:pt>
                <c:pt idx="38">
                  <c:v>0.79859999999999998</c:v>
                </c:pt>
                <c:pt idx="39">
                  <c:v>0.79330000000000001</c:v>
                </c:pt>
                <c:pt idx="40">
                  <c:v>0.78800000000000003</c:v>
                </c:pt>
                <c:pt idx="41">
                  <c:v>0.78269999999999995</c:v>
                </c:pt>
                <c:pt idx="42">
                  <c:v>0.77739999999999998</c:v>
                </c:pt>
                <c:pt idx="43">
                  <c:v>0.77210000000000001</c:v>
                </c:pt>
                <c:pt idx="44">
                  <c:v>0.76679999999999993</c:v>
                </c:pt>
                <c:pt idx="45">
                  <c:v>0.76149999999999995</c:v>
                </c:pt>
                <c:pt idx="46">
                  <c:v>0.75619999999999998</c:v>
                </c:pt>
                <c:pt idx="47">
                  <c:v>0.75090000000000001</c:v>
                </c:pt>
                <c:pt idx="48">
                  <c:v>0.74560000000000004</c:v>
                </c:pt>
                <c:pt idx="49">
                  <c:v>0.74029999999999996</c:v>
                </c:pt>
                <c:pt idx="50">
                  <c:v>0.73499999999999999</c:v>
                </c:pt>
                <c:pt idx="51">
                  <c:v>0.72970000000000002</c:v>
                </c:pt>
                <c:pt idx="52">
                  <c:v>0.72439999999999993</c:v>
                </c:pt>
                <c:pt idx="53">
                  <c:v>0.71909999999999996</c:v>
                </c:pt>
                <c:pt idx="54">
                  <c:v>0.71379999999999999</c:v>
                </c:pt>
                <c:pt idx="55">
                  <c:v>0.70849999999999991</c:v>
                </c:pt>
                <c:pt idx="56">
                  <c:v>0.70319999999999994</c:v>
                </c:pt>
                <c:pt idx="57">
                  <c:v>0.69789999999999996</c:v>
                </c:pt>
                <c:pt idx="58">
                  <c:v>0.69259999999999999</c:v>
                </c:pt>
                <c:pt idx="59">
                  <c:v>0.68730000000000002</c:v>
                </c:pt>
                <c:pt idx="60">
                  <c:v>0.68199999999999994</c:v>
                </c:pt>
                <c:pt idx="61">
                  <c:v>0.67669999999999997</c:v>
                </c:pt>
                <c:pt idx="62">
                  <c:v>0.6714</c:v>
                </c:pt>
                <c:pt idx="63">
                  <c:v>0.66609999999999991</c:v>
                </c:pt>
                <c:pt idx="64">
                  <c:v>0.66080000000000005</c:v>
                </c:pt>
                <c:pt idx="65">
                  <c:v>0.65549999999999997</c:v>
                </c:pt>
                <c:pt idx="66">
                  <c:v>0.65019999999999989</c:v>
                </c:pt>
                <c:pt idx="67">
                  <c:v>0.64490000000000003</c:v>
                </c:pt>
                <c:pt idx="68">
                  <c:v>0.63959999999999995</c:v>
                </c:pt>
                <c:pt idx="69">
                  <c:v>0.63430000000000009</c:v>
                </c:pt>
                <c:pt idx="70">
                  <c:v>0.629</c:v>
                </c:pt>
                <c:pt idx="71">
                  <c:v>0.62369999999999992</c:v>
                </c:pt>
                <c:pt idx="72">
                  <c:v>0.61840000000000006</c:v>
                </c:pt>
                <c:pt idx="73">
                  <c:v>0.61309999999999998</c:v>
                </c:pt>
                <c:pt idx="74">
                  <c:v>0.60780000000000001</c:v>
                </c:pt>
                <c:pt idx="75">
                  <c:v>0.60250000000000004</c:v>
                </c:pt>
                <c:pt idx="76">
                  <c:v>0.59719999999999995</c:v>
                </c:pt>
                <c:pt idx="77">
                  <c:v>0.59189999999999998</c:v>
                </c:pt>
                <c:pt idx="78">
                  <c:v>0.58660000000000001</c:v>
                </c:pt>
                <c:pt idx="79">
                  <c:v>0.58129999999999993</c:v>
                </c:pt>
                <c:pt idx="80">
                  <c:v>0.57599999999999996</c:v>
                </c:pt>
                <c:pt idx="81">
                  <c:v>0.57069999999999999</c:v>
                </c:pt>
                <c:pt idx="82">
                  <c:v>0.56540000000000001</c:v>
                </c:pt>
                <c:pt idx="83">
                  <c:v>0.56010000000000004</c:v>
                </c:pt>
                <c:pt idx="84">
                  <c:v>0.55479999999999996</c:v>
                </c:pt>
                <c:pt idx="85">
                  <c:v>0.54949999999999999</c:v>
                </c:pt>
                <c:pt idx="86">
                  <c:v>0.54420000000000002</c:v>
                </c:pt>
                <c:pt idx="87">
                  <c:v>0.53889999999999993</c:v>
                </c:pt>
                <c:pt idx="88">
                  <c:v>0.53359999999999996</c:v>
                </c:pt>
                <c:pt idx="89">
                  <c:v>0.52829999999999999</c:v>
                </c:pt>
                <c:pt idx="90">
                  <c:v>0.52299999999999991</c:v>
                </c:pt>
                <c:pt idx="91">
                  <c:v>0.51769999999999994</c:v>
                </c:pt>
                <c:pt idx="92">
                  <c:v>0.51239999999999997</c:v>
                </c:pt>
                <c:pt idx="93">
                  <c:v>0.50709999999999988</c:v>
                </c:pt>
                <c:pt idx="94">
                  <c:v>0.50180000000000002</c:v>
                </c:pt>
                <c:pt idx="95">
                  <c:v>0.49650000000000005</c:v>
                </c:pt>
                <c:pt idx="96">
                  <c:v>0.49119999999999997</c:v>
                </c:pt>
                <c:pt idx="97">
                  <c:v>0.4859</c:v>
                </c:pt>
                <c:pt idx="98">
                  <c:v>0.48060000000000003</c:v>
                </c:pt>
                <c:pt idx="99">
                  <c:v>0.47529999999999994</c:v>
                </c:pt>
                <c:pt idx="100">
                  <c:v>0.47</c:v>
                </c:pt>
              </c:numCache>
            </c:numRef>
          </c:val>
        </c:ser>
        <c:ser>
          <c:idx val="54"/>
          <c:order val="54"/>
          <c:tx>
            <c:strRef>
              <c:f>'Value Zi and Zj'!$C$60</c:f>
              <c:strCache>
                <c:ptCount val="1"/>
                <c:pt idx="0">
                  <c:v>0,54</c:v>
                </c:pt>
              </c:strCache>
            </c:strRef>
          </c:tx>
          <c:spPr>
            <a:solidFill>
              <a:schemeClr val="accent1"/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60:$CZ$60</c:f>
              <c:numCache>
                <c:formatCode>General</c:formatCode>
                <c:ptCount val="101"/>
                <c:pt idx="0">
                  <c:v>1</c:v>
                </c:pt>
                <c:pt idx="1">
                  <c:v>0.99460000000000004</c:v>
                </c:pt>
                <c:pt idx="2">
                  <c:v>0.98919999999999997</c:v>
                </c:pt>
                <c:pt idx="3">
                  <c:v>0.98380000000000001</c:v>
                </c:pt>
                <c:pt idx="4">
                  <c:v>0.97840000000000005</c:v>
                </c:pt>
                <c:pt idx="5">
                  <c:v>0.97299999999999998</c:v>
                </c:pt>
                <c:pt idx="6">
                  <c:v>0.96760000000000002</c:v>
                </c:pt>
                <c:pt idx="7">
                  <c:v>0.96219999999999994</c:v>
                </c:pt>
                <c:pt idx="8">
                  <c:v>0.95679999999999998</c:v>
                </c:pt>
                <c:pt idx="9">
                  <c:v>0.95140000000000002</c:v>
                </c:pt>
                <c:pt idx="10">
                  <c:v>0.94599999999999995</c:v>
                </c:pt>
                <c:pt idx="11">
                  <c:v>0.94059999999999999</c:v>
                </c:pt>
                <c:pt idx="12">
                  <c:v>0.93520000000000003</c:v>
                </c:pt>
                <c:pt idx="13">
                  <c:v>0.92979999999999996</c:v>
                </c:pt>
                <c:pt idx="14">
                  <c:v>0.9244</c:v>
                </c:pt>
                <c:pt idx="15">
                  <c:v>0.91900000000000004</c:v>
                </c:pt>
                <c:pt idx="16">
                  <c:v>0.91359999999999997</c:v>
                </c:pt>
                <c:pt idx="17">
                  <c:v>0.90820000000000001</c:v>
                </c:pt>
                <c:pt idx="18">
                  <c:v>0.90280000000000005</c:v>
                </c:pt>
                <c:pt idx="19">
                  <c:v>0.89739999999999998</c:v>
                </c:pt>
                <c:pt idx="20">
                  <c:v>0.89200000000000002</c:v>
                </c:pt>
                <c:pt idx="21">
                  <c:v>0.88660000000000005</c:v>
                </c:pt>
                <c:pt idx="22">
                  <c:v>0.88119999999999998</c:v>
                </c:pt>
                <c:pt idx="23">
                  <c:v>0.87580000000000002</c:v>
                </c:pt>
                <c:pt idx="24">
                  <c:v>0.87040000000000006</c:v>
                </c:pt>
                <c:pt idx="25">
                  <c:v>0.86499999999999999</c:v>
                </c:pt>
                <c:pt idx="26">
                  <c:v>0.85959999999999992</c:v>
                </c:pt>
                <c:pt idx="27">
                  <c:v>0.85419999999999996</c:v>
                </c:pt>
                <c:pt idx="28">
                  <c:v>0.8488</c:v>
                </c:pt>
                <c:pt idx="29">
                  <c:v>0.84340000000000004</c:v>
                </c:pt>
                <c:pt idx="30">
                  <c:v>0.83799999999999997</c:v>
                </c:pt>
                <c:pt idx="31">
                  <c:v>0.83260000000000001</c:v>
                </c:pt>
                <c:pt idx="32">
                  <c:v>0.82719999999999994</c:v>
                </c:pt>
                <c:pt idx="33">
                  <c:v>0.82179999999999997</c:v>
                </c:pt>
                <c:pt idx="34">
                  <c:v>0.81640000000000001</c:v>
                </c:pt>
                <c:pt idx="35">
                  <c:v>0.81099999999999994</c:v>
                </c:pt>
                <c:pt idx="36">
                  <c:v>0.80559999999999998</c:v>
                </c:pt>
                <c:pt idx="37">
                  <c:v>0.80020000000000002</c:v>
                </c:pt>
                <c:pt idx="38">
                  <c:v>0.79479999999999995</c:v>
                </c:pt>
                <c:pt idx="39">
                  <c:v>0.78939999999999999</c:v>
                </c:pt>
                <c:pt idx="40">
                  <c:v>0.78400000000000003</c:v>
                </c:pt>
                <c:pt idx="41">
                  <c:v>0.77859999999999996</c:v>
                </c:pt>
                <c:pt idx="42">
                  <c:v>0.7732</c:v>
                </c:pt>
                <c:pt idx="43">
                  <c:v>0.76780000000000004</c:v>
                </c:pt>
                <c:pt idx="44">
                  <c:v>0.76239999999999997</c:v>
                </c:pt>
                <c:pt idx="45">
                  <c:v>0.75700000000000001</c:v>
                </c:pt>
                <c:pt idx="46">
                  <c:v>0.75159999999999993</c:v>
                </c:pt>
                <c:pt idx="47">
                  <c:v>0.74619999999999997</c:v>
                </c:pt>
                <c:pt idx="48">
                  <c:v>0.74080000000000001</c:v>
                </c:pt>
                <c:pt idx="49">
                  <c:v>0.73540000000000005</c:v>
                </c:pt>
                <c:pt idx="50">
                  <c:v>0.73</c:v>
                </c:pt>
                <c:pt idx="51">
                  <c:v>0.72459999999999991</c:v>
                </c:pt>
                <c:pt idx="52">
                  <c:v>0.71919999999999995</c:v>
                </c:pt>
                <c:pt idx="53">
                  <c:v>0.71379999999999999</c:v>
                </c:pt>
                <c:pt idx="54">
                  <c:v>0.70839999999999992</c:v>
                </c:pt>
                <c:pt idx="55">
                  <c:v>0.70299999999999996</c:v>
                </c:pt>
                <c:pt idx="56">
                  <c:v>0.6976</c:v>
                </c:pt>
                <c:pt idx="57">
                  <c:v>0.69219999999999993</c:v>
                </c:pt>
                <c:pt idx="58">
                  <c:v>0.68680000000000008</c:v>
                </c:pt>
                <c:pt idx="59">
                  <c:v>0.68140000000000001</c:v>
                </c:pt>
                <c:pt idx="60">
                  <c:v>0.67599999999999993</c:v>
                </c:pt>
                <c:pt idx="61">
                  <c:v>0.67059999999999997</c:v>
                </c:pt>
                <c:pt idx="62">
                  <c:v>0.66520000000000001</c:v>
                </c:pt>
                <c:pt idx="63">
                  <c:v>0.65979999999999994</c:v>
                </c:pt>
                <c:pt idx="64">
                  <c:v>0.65439999999999998</c:v>
                </c:pt>
                <c:pt idx="65">
                  <c:v>0.64900000000000002</c:v>
                </c:pt>
                <c:pt idx="66">
                  <c:v>0.64359999999999995</c:v>
                </c:pt>
                <c:pt idx="67">
                  <c:v>0.63819999999999988</c:v>
                </c:pt>
                <c:pt idx="68">
                  <c:v>0.63280000000000003</c:v>
                </c:pt>
                <c:pt idx="69">
                  <c:v>0.62739999999999996</c:v>
                </c:pt>
                <c:pt idx="70">
                  <c:v>0.622</c:v>
                </c:pt>
                <c:pt idx="71">
                  <c:v>0.61660000000000004</c:v>
                </c:pt>
                <c:pt idx="72">
                  <c:v>0.61119999999999997</c:v>
                </c:pt>
                <c:pt idx="73">
                  <c:v>0.60580000000000001</c:v>
                </c:pt>
                <c:pt idx="74">
                  <c:v>0.60040000000000004</c:v>
                </c:pt>
                <c:pt idx="75">
                  <c:v>0.59499999999999997</c:v>
                </c:pt>
                <c:pt idx="76">
                  <c:v>0.5895999999999999</c:v>
                </c:pt>
                <c:pt idx="77">
                  <c:v>0.58419999999999994</c:v>
                </c:pt>
                <c:pt idx="78">
                  <c:v>0.57879999999999998</c:v>
                </c:pt>
                <c:pt idx="79">
                  <c:v>0.57339999999999991</c:v>
                </c:pt>
                <c:pt idx="80">
                  <c:v>0.56799999999999995</c:v>
                </c:pt>
                <c:pt idx="81">
                  <c:v>0.56259999999999999</c:v>
                </c:pt>
                <c:pt idx="82">
                  <c:v>0.55719999999999992</c:v>
                </c:pt>
                <c:pt idx="83">
                  <c:v>0.55180000000000007</c:v>
                </c:pt>
                <c:pt idx="84">
                  <c:v>0.5464</c:v>
                </c:pt>
                <c:pt idx="85">
                  <c:v>0.54099999999999993</c:v>
                </c:pt>
                <c:pt idx="86">
                  <c:v>0.53559999999999997</c:v>
                </c:pt>
                <c:pt idx="87">
                  <c:v>0.5302</c:v>
                </c:pt>
                <c:pt idx="88">
                  <c:v>0.52479999999999993</c:v>
                </c:pt>
                <c:pt idx="89">
                  <c:v>0.51939999999999997</c:v>
                </c:pt>
                <c:pt idx="90">
                  <c:v>0.51400000000000001</c:v>
                </c:pt>
                <c:pt idx="91">
                  <c:v>0.50859999999999994</c:v>
                </c:pt>
                <c:pt idx="92">
                  <c:v>0.50319999999999987</c:v>
                </c:pt>
                <c:pt idx="93">
                  <c:v>0.49779999999999991</c:v>
                </c:pt>
                <c:pt idx="94">
                  <c:v>0.49239999999999995</c:v>
                </c:pt>
                <c:pt idx="95">
                  <c:v>0.48699999999999999</c:v>
                </c:pt>
                <c:pt idx="96">
                  <c:v>0.48160000000000003</c:v>
                </c:pt>
                <c:pt idx="97">
                  <c:v>0.47619999999999996</c:v>
                </c:pt>
                <c:pt idx="98">
                  <c:v>0.4708</c:v>
                </c:pt>
                <c:pt idx="99">
                  <c:v>0.46539999999999992</c:v>
                </c:pt>
                <c:pt idx="100">
                  <c:v>0.45999999999999996</c:v>
                </c:pt>
              </c:numCache>
            </c:numRef>
          </c:val>
        </c:ser>
        <c:ser>
          <c:idx val="55"/>
          <c:order val="55"/>
          <c:tx>
            <c:strRef>
              <c:f>'Value Zi and Zj'!$C$61</c:f>
              <c:strCache>
                <c:ptCount val="1"/>
                <c:pt idx="0">
                  <c:v>0,55</c:v>
                </c:pt>
              </c:strCache>
            </c:strRef>
          </c:tx>
          <c:spPr>
            <a:solidFill>
              <a:schemeClr val="accent2"/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61:$CZ$61</c:f>
              <c:numCache>
                <c:formatCode>General</c:formatCode>
                <c:ptCount val="101"/>
                <c:pt idx="0">
                  <c:v>1</c:v>
                </c:pt>
                <c:pt idx="1">
                  <c:v>0.99450000000000005</c:v>
                </c:pt>
                <c:pt idx="2">
                  <c:v>0.98899999999999999</c:v>
                </c:pt>
                <c:pt idx="3">
                  <c:v>0.98350000000000004</c:v>
                </c:pt>
                <c:pt idx="4">
                  <c:v>0.97799999999999998</c:v>
                </c:pt>
                <c:pt idx="5">
                  <c:v>0.97250000000000003</c:v>
                </c:pt>
                <c:pt idx="6">
                  <c:v>0.96699999999999997</c:v>
                </c:pt>
                <c:pt idx="7">
                  <c:v>0.96150000000000002</c:v>
                </c:pt>
                <c:pt idx="8">
                  <c:v>0.95599999999999996</c:v>
                </c:pt>
                <c:pt idx="9">
                  <c:v>0.95050000000000001</c:v>
                </c:pt>
                <c:pt idx="10">
                  <c:v>0.94499999999999995</c:v>
                </c:pt>
                <c:pt idx="11">
                  <c:v>0.9395</c:v>
                </c:pt>
                <c:pt idx="12">
                  <c:v>0.93399999999999994</c:v>
                </c:pt>
                <c:pt idx="13">
                  <c:v>0.92849999999999999</c:v>
                </c:pt>
                <c:pt idx="14">
                  <c:v>0.92300000000000004</c:v>
                </c:pt>
                <c:pt idx="15">
                  <c:v>0.91749999999999998</c:v>
                </c:pt>
                <c:pt idx="16">
                  <c:v>0.91200000000000003</c:v>
                </c:pt>
                <c:pt idx="17">
                  <c:v>0.90649999999999997</c:v>
                </c:pt>
                <c:pt idx="18">
                  <c:v>0.90100000000000002</c:v>
                </c:pt>
                <c:pt idx="19">
                  <c:v>0.89549999999999996</c:v>
                </c:pt>
                <c:pt idx="20">
                  <c:v>0.89</c:v>
                </c:pt>
                <c:pt idx="21">
                  <c:v>0.88449999999999995</c:v>
                </c:pt>
                <c:pt idx="22">
                  <c:v>0.879</c:v>
                </c:pt>
                <c:pt idx="23">
                  <c:v>0.87349999999999994</c:v>
                </c:pt>
                <c:pt idx="24">
                  <c:v>0.86799999999999999</c:v>
                </c:pt>
                <c:pt idx="25">
                  <c:v>0.86250000000000004</c:v>
                </c:pt>
                <c:pt idx="26">
                  <c:v>0.85699999999999998</c:v>
                </c:pt>
                <c:pt idx="27">
                  <c:v>0.85149999999999992</c:v>
                </c:pt>
                <c:pt idx="28">
                  <c:v>0.84599999999999997</c:v>
                </c:pt>
                <c:pt idx="29">
                  <c:v>0.84050000000000002</c:v>
                </c:pt>
                <c:pt idx="30">
                  <c:v>0.83499999999999996</c:v>
                </c:pt>
                <c:pt idx="31">
                  <c:v>0.82950000000000002</c:v>
                </c:pt>
                <c:pt idx="32">
                  <c:v>0.82399999999999995</c:v>
                </c:pt>
                <c:pt idx="33">
                  <c:v>0.81850000000000001</c:v>
                </c:pt>
                <c:pt idx="34">
                  <c:v>0.81299999999999994</c:v>
                </c:pt>
                <c:pt idx="35">
                  <c:v>0.8075</c:v>
                </c:pt>
                <c:pt idx="36">
                  <c:v>0.80200000000000005</c:v>
                </c:pt>
                <c:pt idx="37">
                  <c:v>0.79649999999999999</c:v>
                </c:pt>
                <c:pt idx="38">
                  <c:v>0.79099999999999993</c:v>
                </c:pt>
                <c:pt idx="39">
                  <c:v>0.78549999999999998</c:v>
                </c:pt>
                <c:pt idx="40">
                  <c:v>0.78</c:v>
                </c:pt>
                <c:pt idx="41">
                  <c:v>0.77449999999999997</c:v>
                </c:pt>
                <c:pt idx="42">
                  <c:v>0.76900000000000002</c:v>
                </c:pt>
                <c:pt idx="43">
                  <c:v>0.76349999999999996</c:v>
                </c:pt>
                <c:pt idx="44">
                  <c:v>0.75800000000000001</c:v>
                </c:pt>
                <c:pt idx="45">
                  <c:v>0.75249999999999995</c:v>
                </c:pt>
                <c:pt idx="46">
                  <c:v>0.74699999999999989</c:v>
                </c:pt>
                <c:pt idx="47">
                  <c:v>0.74150000000000005</c:v>
                </c:pt>
                <c:pt idx="48">
                  <c:v>0.73599999999999999</c:v>
                </c:pt>
                <c:pt idx="49">
                  <c:v>0.73049999999999993</c:v>
                </c:pt>
                <c:pt idx="50">
                  <c:v>0.72499999999999998</c:v>
                </c:pt>
                <c:pt idx="51">
                  <c:v>0.71950000000000003</c:v>
                </c:pt>
                <c:pt idx="52">
                  <c:v>0.71399999999999997</c:v>
                </c:pt>
                <c:pt idx="53">
                  <c:v>0.70849999999999991</c:v>
                </c:pt>
                <c:pt idx="54">
                  <c:v>0.70299999999999996</c:v>
                </c:pt>
                <c:pt idx="55">
                  <c:v>0.69750000000000001</c:v>
                </c:pt>
                <c:pt idx="56">
                  <c:v>0.69199999999999995</c:v>
                </c:pt>
                <c:pt idx="57">
                  <c:v>0.6865</c:v>
                </c:pt>
                <c:pt idx="58">
                  <c:v>0.68100000000000005</c:v>
                </c:pt>
                <c:pt idx="59">
                  <c:v>0.67549999999999999</c:v>
                </c:pt>
                <c:pt idx="60">
                  <c:v>0.66999999999999993</c:v>
                </c:pt>
                <c:pt idx="61">
                  <c:v>0.66449999999999998</c:v>
                </c:pt>
                <c:pt idx="62">
                  <c:v>0.65900000000000003</c:v>
                </c:pt>
                <c:pt idx="63">
                  <c:v>0.65349999999999997</c:v>
                </c:pt>
                <c:pt idx="64">
                  <c:v>0.64799999999999991</c:v>
                </c:pt>
                <c:pt idx="65">
                  <c:v>0.64249999999999996</c:v>
                </c:pt>
                <c:pt idx="66">
                  <c:v>0.63700000000000001</c:v>
                </c:pt>
                <c:pt idx="67">
                  <c:v>0.63149999999999995</c:v>
                </c:pt>
                <c:pt idx="68">
                  <c:v>0.62599999999999989</c:v>
                </c:pt>
                <c:pt idx="69">
                  <c:v>0.62050000000000005</c:v>
                </c:pt>
                <c:pt idx="70">
                  <c:v>0.61499999999999999</c:v>
                </c:pt>
                <c:pt idx="71">
                  <c:v>0.60949999999999993</c:v>
                </c:pt>
                <c:pt idx="72">
                  <c:v>0.60399999999999998</c:v>
                </c:pt>
                <c:pt idx="73">
                  <c:v>0.59850000000000003</c:v>
                </c:pt>
                <c:pt idx="74">
                  <c:v>0.59299999999999997</c:v>
                </c:pt>
                <c:pt idx="75">
                  <c:v>0.58749999999999991</c:v>
                </c:pt>
                <c:pt idx="76">
                  <c:v>0.58199999999999996</c:v>
                </c:pt>
                <c:pt idx="77">
                  <c:v>0.57650000000000001</c:v>
                </c:pt>
                <c:pt idx="78">
                  <c:v>0.57099999999999995</c:v>
                </c:pt>
                <c:pt idx="79">
                  <c:v>0.56549999999999989</c:v>
                </c:pt>
                <c:pt idx="80">
                  <c:v>0.55999999999999994</c:v>
                </c:pt>
                <c:pt idx="81">
                  <c:v>0.55449999999999999</c:v>
                </c:pt>
                <c:pt idx="82">
                  <c:v>0.54899999999999993</c:v>
                </c:pt>
                <c:pt idx="83">
                  <c:v>0.54349999999999998</c:v>
                </c:pt>
                <c:pt idx="84">
                  <c:v>0.53800000000000003</c:v>
                </c:pt>
                <c:pt idx="85">
                  <c:v>0.53249999999999997</c:v>
                </c:pt>
                <c:pt idx="86">
                  <c:v>0.52699999999999991</c:v>
                </c:pt>
                <c:pt idx="87">
                  <c:v>0.52149999999999996</c:v>
                </c:pt>
                <c:pt idx="88">
                  <c:v>0.51600000000000001</c:v>
                </c:pt>
                <c:pt idx="89">
                  <c:v>0.51049999999999995</c:v>
                </c:pt>
                <c:pt idx="90">
                  <c:v>0.50499999999999989</c:v>
                </c:pt>
                <c:pt idx="91">
                  <c:v>0.49949999999999994</c:v>
                </c:pt>
                <c:pt idx="92">
                  <c:v>0.49399999999999988</c:v>
                </c:pt>
                <c:pt idx="93">
                  <c:v>0.48849999999999993</c:v>
                </c:pt>
                <c:pt idx="94">
                  <c:v>0.48299999999999998</c:v>
                </c:pt>
                <c:pt idx="95">
                  <c:v>0.47750000000000004</c:v>
                </c:pt>
                <c:pt idx="96">
                  <c:v>0.47199999999999998</c:v>
                </c:pt>
                <c:pt idx="97">
                  <c:v>0.46650000000000003</c:v>
                </c:pt>
                <c:pt idx="98">
                  <c:v>0.46099999999999997</c:v>
                </c:pt>
                <c:pt idx="99">
                  <c:v>0.45550000000000002</c:v>
                </c:pt>
                <c:pt idx="100">
                  <c:v>0.44999999999999996</c:v>
                </c:pt>
              </c:numCache>
            </c:numRef>
          </c:val>
        </c:ser>
        <c:ser>
          <c:idx val="56"/>
          <c:order val="56"/>
          <c:tx>
            <c:strRef>
              <c:f>'Value Zi and Zj'!$C$62</c:f>
              <c:strCache>
                <c:ptCount val="1"/>
                <c:pt idx="0">
                  <c:v>0,56</c:v>
                </c:pt>
              </c:strCache>
            </c:strRef>
          </c:tx>
          <c:spPr>
            <a:solidFill>
              <a:schemeClr val="accent3"/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62:$CZ$62</c:f>
              <c:numCache>
                <c:formatCode>General</c:formatCode>
                <c:ptCount val="101"/>
                <c:pt idx="0">
                  <c:v>1</c:v>
                </c:pt>
                <c:pt idx="1">
                  <c:v>0.99439999999999995</c:v>
                </c:pt>
                <c:pt idx="2">
                  <c:v>0.98880000000000001</c:v>
                </c:pt>
                <c:pt idx="3">
                  <c:v>0.98319999999999996</c:v>
                </c:pt>
                <c:pt idx="4">
                  <c:v>0.97760000000000002</c:v>
                </c:pt>
                <c:pt idx="5">
                  <c:v>0.97199999999999998</c:v>
                </c:pt>
                <c:pt idx="6">
                  <c:v>0.96640000000000004</c:v>
                </c:pt>
                <c:pt idx="7">
                  <c:v>0.96079999999999999</c:v>
                </c:pt>
                <c:pt idx="8">
                  <c:v>0.95520000000000005</c:v>
                </c:pt>
                <c:pt idx="9">
                  <c:v>0.9496</c:v>
                </c:pt>
                <c:pt idx="10">
                  <c:v>0.94399999999999995</c:v>
                </c:pt>
                <c:pt idx="11">
                  <c:v>0.93840000000000001</c:v>
                </c:pt>
                <c:pt idx="12">
                  <c:v>0.93279999999999996</c:v>
                </c:pt>
                <c:pt idx="13">
                  <c:v>0.92720000000000002</c:v>
                </c:pt>
                <c:pt idx="14">
                  <c:v>0.92159999999999997</c:v>
                </c:pt>
                <c:pt idx="15">
                  <c:v>0.91600000000000004</c:v>
                </c:pt>
                <c:pt idx="16">
                  <c:v>0.91039999999999999</c:v>
                </c:pt>
                <c:pt idx="17">
                  <c:v>0.90479999999999994</c:v>
                </c:pt>
                <c:pt idx="18">
                  <c:v>0.8992</c:v>
                </c:pt>
                <c:pt idx="19">
                  <c:v>0.89359999999999995</c:v>
                </c:pt>
                <c:pt idx="20">
                  <c:v>0.88800000000000001</c:v>
                </c:pt>
                <c:pt idx="21">
                  <c:v>0.88239999999999996</c:v>
                </c:pt>
                <c:pt idx="22">
                  <c:v>0.87680000000000002</c:v>
                </c:pt>
                <c:pt idx="23">
                  <c:v>0.87119999999999997</c:v>
                </c:pt>
                <c:pt idx="24">
                  <c:v>0.86559999999999993</c:v>
                </c:pt>
                <c:pt idx="25">
                  <c:v>0.86</c:v>
                </c:pt>
                <c:pt idx="26">
                  <c:v>0.85440000000000005</c:v>
                </c:pt>
                <c:pt idx="27">
                  <c:v>0.8488</c:v>
                </c:pt>
                <c:pt idx="28">
                  <c:v>0.84319999999999995</c:v>
                </c:pt>
                <c:pt idx="29">
                  <c:v>0.83760000000000001</c:v>
                </c:pt>
                <c:pt idx="30">
                  <c:v>0.83199999999999996</c:v>
                </c:pt>
                <c:pt idx="31">
                  <c:v>0.82640000000000002</c:v>
                </c:pt>
                <c:pt idx="32">
                  <c:v>0.82079999999999997</c:v>
                </c:pt>
                <c:pt idx="33">
                  <c:v>0.81519999999999992</c:v>
                </c:pt>
                <c:pt idx="34">
                  <c:v>0.80959999999999999</c:v>
                </c:pt>
                <c:pt idx="35">
                  <c:v>0.80400000000000005</c:v>
                </c:pt>
                <c:pt idx="36">
                  <c:v>0.7984</c:v>
                </c:pt>
                <c:pt idx="37">
                  <c:v>0.79279999999999995</c:v>
                </c:pt>
                <c:pt idx="38">
                  <c:v>0.78720000000000001</c:v>
                </c:pt>
                <c:pt idx="39">
                  <c:v>0.78159999999999996</c:v>
                </c:pt>
                <c:pt idx="40">
                  <c:v>0.77600000000000002</c:v>
                </c:pt>
                <c:pt idx="41">
                  <c:v>0.77039999999999997</c:v>
                </c:pt>
                <c:pt idx="42">
                  <c:v>0.76479999999999992</c:v>
                </c:pt>
                <c:pt idx="43">
                  <c:v>0.75919999999999999</c:v>
                </c:pt>
                <c:pt idx="44">
                  <c:v>0.75359999999999994</c:v>
                </c:pt>
                <c:pt idx="45">
                  <c:v>0.748</c:v>
                </c:pt>
                <c:pt idx="46">
                  <c:v>0.74239999999999995</c:v>
                </c:pt>
                <c:pt idx="47">
                  <c:v>0.73680000000000001</c:v>
                </c:pt>
                <c:pt idx="48">
                  <c:v>0.73119999999999996</c:v>
                </c:pt>
                <c:pt idx="49">
                  <c:v>0.72560000000000002</c:v>
                </c:pt>
                <c:pt idx="50">
                  <c:v>0.72</c:v>
                </c:pt>
                <c:pt idx="51">
                  <c:v>0.71439999999999992</c:v>
                </c:pt>
                <c:pt idx="52">
                  <c:v>0.70879999999999999</c:v>
                </c:pt>
                <c:pt idx="53">
                  <c:v>0.70319999999999994</c:v>
                </c:pt>
                <c:pt idx="54">
                  <c:v>0.6976</c:v>
                </c:pt>
                <c:pt idx="55">
                  <c:v>0.69199999999999995</c:v>
                </c:pt>
                <c:pt idx="56">
                  <c:v>0.6863999999999999</c:v>
                </c:pt>
                <c:pt idx="57">
                  <c:v>0.68080000000000007</c:v>
                </c:pt>
                <c:pt idx="58">
                  <c:v>0.67520000000000002</c:v>
                </c:pt>
                <c:pt idx="59">
                  <c:v>0.66959999999999997</c:v>
                </c:pt>
                <c:pt idx="60">
                  <c:v>0.66399999999999992</c:v>
                </c:pt>
                <c:pt idx="61">
                  <c:v>0.65839999999999999</c:v>
                </c:pt>
                <c:pt idx="62">
                  <c:v>0.65280000000000005</c:v>
                </c:pt>
                <c:pt idx="63">
                  <c:v>0.6472</c:v>
                </c:pt>
                <c:pt idx="64">
                  <c:v>0.64159999999999995</c:v>
                </c:pt>
                <c:pt idx="65">
                  <c:v>0.6359999999999999</c:v>
                </c:pt>
                <c:pt idx="66">
                  <c:v>0.63039999999999996</c:v>
                </c:pt>
                <c:pt idx="67">
                  <c:v>0.62480000000000002</c:v>
                </c:pt>
                <c:pt idx="68">
                  <c:v>0.61919999999999997</c:v>
                </c:pt>
                <c:pt idx="69">
                  <c:v>0.61359999999999992</c:v>
                </c:pt>
                <c:pt idx="70">
                  <c:v>0.60799999999999998</c:v>
                </c:pt>
                <c:pt idx="71">
                  <c:v>0.60240000000000005</c:v>
                </c:pt>
                <c:pt idx="72">
                  <c:v>0.5968</c:v>
                </c:pt>
                <c:pt idx="73">
                  <c:v>0.59119999999999995</c:v>
                </c:pt>
                <c:pt idx="74">
                  <c:v>0.5855999999999999</c:v>
                </c:pt>
                <c:pt idx="75">
                  <c:v>0.57999999999999996</c:v>
                </c:pt>
                <c:pt idx="76">
                  <c:v>0.57440000000000002</c:v>
                </c:pt>
                <c:pt idx="77">
                  <c:v>0.56879999999999997</c:v>
                </c:pt>
                <c:pt idx="78">
                  <c:v>0.56319999999999992</c:v>
                </c:pt>
                <c:pt idx="79">
                  <c:v>0.55759999999999987</c:v>
                </c:pt>
                <c:pt idx="80">
                  <c:v>0.55199999999999994</c:v>
                </c:pt>
                <c:pt idx="81">
                  <c:v>0.5464</c:v>
                </c:pt>
                <c:pt idx="82">
                  <c:v>0.54079999999999995</c:v>
                </c:pt>
                <c:pt idx="83">
                  <c:v>0.5351999999999999</c:v>
                </c:pt>
                <c:pt idx="84">
                  <c:v>0.52959999999999996</c:v>
                </c:pt>
                <c:pt idx="85">
                  <c:v>0.52400000000000002</c:v>
                </c:pt>
                <c:pt idx="86">
                  <c:v>0.51839999999999997</c:v>
                </c:pt>
                <c:pt idx="87">
                  <c:v>0.51279999999999992</c:v>
                </c:pt>
                <c:pt idx="88">
                  <c:v>0.50719999999999987</c:v>
                </c:pt>
                <c:pt idx="89">
                  <c:v>0.50159999999999993</c:v>
                </c:pt>
                <c:pt idx="90">
                  <c:v>0.49599999999999989</c:v>
                </c:pt>
                <c:pt idx="91">
                  <c:v>0.49039999999999995</c:v>
                </c:pt>
                <c:pt idx="92">
                  <c:v>0.4847999999999999</c:v>
                </c:pt>
                <c:pt idx="93">
                  <c:v>0.47919999999999996</c:v>
                </c:pt>
                <c:pt idx="94">
                  <c:v>0.47360000000000002</c:v>
                </c:pt>
                <c:pt idx="95">
                  <c:v>0.46799999999999997</c:v>
                </c:pt>
                <c:pt idx="96">
                  <c:v>0.46239999999999992</c:v>
                </c:pt>
                <c:pt idx="97">
                  <c:v>0.45679999999999998</c:v>
                </c:pt>
                <c:pt idx="98">
                  <c:v>0.45119999999999993</c:v>
                </c:pt>
                <c:pt idx="99">
                  <c:v>0.4456</c:v>
                </c:pt>
                <c:pt idx="100">
                  <c:v>0.43999999999999995</c:v>
                </c:pt>
              </c:numCache>
            </c:numRef>
          </c:val>
        </c:ser>
        <c:ser>
          <c:idx val="57"/>
          <c:order val="57"/>
          <c:tx>
            <c:strRef>
              <c:f>'Value Zi and Zj'!$C$63</c:f>
              <c:strCache>
                <c:ptCount val="1"/>
                <c:pt idx="0">
                  <c:v>0,57</c:v>
                </c:pt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63:$CZ$63</c:f>
              <c:numCache>
                <c:formatCode>General</c:formatCode>
                <c:ptCount val="101"/>
                <c:pt idx="0">
                  <c:v>1</c:v>
                </c:pt>
                <c:pt idx="1">
                  <c:v>0.99429999999999996</c:v>
                </c:pt>
                <c:pt idx="2">
                  <c:v>0.98860000000000003</c:v>
                </c:pt>
                <c:pt idx="3">
                  <c:v>0.9829</c:v>
                </c:pt>
                <c:pt idx="4">
                  <c:v>0.97719999999999996</c:v>
                </c:pt>
                <c:pt idx="5">
                  <c:v>0.97150000000000003</c:v>
                </c:pt>
                <c:pt idx="6">
                  <c:v>0.96579999999999999</c:v>
                </c:pt>
                <c:pt idx="7">
                  <c:v>0.96009999999999995</c:v>
                </c:pt>
                <c:pt idx="8">
                  <c:v>0.95440000000000003</c:v>
                </c:pt>
                <c:pt idx="9">
                  <c:v>0.94869999999999999</c:v>
                </c:pt>
                <c:pt idx="10">
                  <c:v>0.94300000000000006</c:v>
                </c:pt>
                <c:pt idx="11">
                  <c:v>0.93730000000000002</c:v>
                </c:pt>
                <c:pt idx="12">
                  <c:v>0.93159999999999998</c:v>
                </c:pt>
                <c:pt idx="13">
                  <c:v>0.92589999999999995</c:v>
                </c:pt>
                <c:pt idx="14">
                  <c:v>0.92020000000000002</c:v>
                </c:pt>
                <c:pt idx="15">
                  <c:v>0.91449999999999998</c:v>
                </c:pt>
                <c:pt idx="16">
                  <c:v>0.90880000000000005</c:v>
                </c:pt>
                <c:pt idx="17">
                  <c:v>0.90310000000000001</c:v>
                </c:pt>
                <c:pt idx="18">
                  <c:v>0.89739999999999998</c:v>
                </c:pt>
                <c:pt idx="19">
                  <c:v>0.89170000000000005</c:v>
                </c:pt>
                <c:pt idx="20">
                  <c:v>0.88600000000000001</c:v>
                </c:pt>
                <c:pt idx="21">
                  <c:v>0.88029999999999997</c:v>
                </c:pt>
                <c:pt idx="22">
                  <c:v>0.87460000000000004</c:v>
                </c:pt>
                <c:pt idx="23">
                  <c:v>0.86890000000000001</c:v>
                </c:pt>
                <c:pt idx="24">
                  <c:v>0.86319999999999997</c:v>
                </c:pt>
                <c:pt idx="25">
                  <c:v>0.85750000000000004</c:v>
                </c:pt>
                <c:pt idx="26">
                  <c:v>0.8518</c:v>
                </c:pt>
                <c:pt idx="27">
                  <c:v>0.84609999999999996</c:v>
                </c:pt>
                <c:pt idx="28">
                  <c:v>0.84040000000000004</c:v>
                </c:pt>
                <c:pt idx="29">
                  <c:v>0.8347</c:v>
                </c:pt>
                <c:pt idx="30">
                  <c:v>0.82899999999999996</c:v>
                </c:pt>
                <c:pt idx="31">
                  <c:v>0.82330000000000003</c:v>
                </c:pt>
                <c:pt idx="32">
                  <c:v>0.81759999999999999</c:v>
                </c:pt>
                <c:pt idx="33">
                  <c:v>0.81190000000000007</c:v>
                </c:pt>
                <c:pt idx="34">
                  <c:v>0.80620000000000003</c:v>
                </c:pt>
                <c:pt idx="35">
                  <c:v>0.80049999999999999</c:v>
                </c:pt>
                <c:pt idx="36">
                  <c:v>0.79480000000000006</c:v>
                </c:pt>
                <c:pt idx="37">
                  <c:v>0.78910000000000002</c:v>
                </c:pt>
                <c:pt idx="38">
                  <c:v>0.78339999999999999</c:v>
                </c:pt>
                <c:pt idx="39">
                  <c:v>0.77770000000000006</c:v>
                </c:pt>
                <c:pt idx="40">
                  <c:v>0.77200000000000002</c:v>
                </c:pt>
                <c:pt idx="41">
                  <c:v>0.76629999999999998</c:v>
                </c:pt>
                <c:pt idx="42">
                  <c:v>0.76060000000000005</c:v>
                </c:pt>
                <c:pt idx="43">
                  <c:v>0.75490000000000002</c:v>
                </c:pt>
                <c:pt idx="44">
                  <c:v>0.74920000000000009</c:v>
                </c:pt>
                <c:pt idx="45">
                  <c:v>0.74350000000000005</c:v>
                </c:pt>
                <c:pt idx="46">
                  <c:v>0.73780000000000001</c:v>
                </c:pt>
                <c:pt idx="47">
                  <c:v>0.73209999999999997</c:v>
                </c:pt>
                <c:pt idx="48">
                  <c:v>0.72640000000000005</c:v>
                </c:pt>
                <c:pt idx="49">
                  <c:v>0.72070000000000001</c:v>
                </c:pt>
                <c:pt idx="50">
                  <c:v>0.71500000000000008</c:v>
                </c:pt>
                <c:pt idx="51">
                  <c:v>0.70930000000000004</c:v>
                </c:pt>
                <c:pt idx="52">
                  <c:v>0.7036</c:v>
                </c:pt>
                <c:pt idx="53">
                  <c:v>0.69789999999999996</c:v>
                </c:pt>
                <c:pt idx="54">
                  <c:v>0.69219999999999993</c:v>
                </c:pt>
                <c:pt idx="55">
                  <c:v>0.6865</c:v>
                </c:pt>
                <c:pt idx="56">
                  <c:v>0.68080000000000007</c:v>
                </c:pt>
                <c:pt idx="57">
                  <c:v>0.67510000000000003</c:v>
                </c:pt>
                <c:pt idx="58">
                  <c:v>0.6694</c:v>
                </c:pt>
                <c:pt idx="59">
                  <c:v>0.66370000000000007</c:v>
                </c:pt>
                <c:pt idx="60">
                  <c:v>0.65800000000000003</c:v>
                </c:pt>
                <c:pt idx="61">
                  <c:v>0.6523000000000001</c:v>
                </c:pt>
                <c:pt idx="62">
                  <c:v>0.64660000000000006</c:v>
                </c:pt>
                <c:pt idx="63">
                  <c:v>0.64090000000000003</c:v>
                </c:pt>
                <c:pt idx="64">
                  <c:v>0.63519999999999999</c:v>
                </c:pt>
                <c:pt idx="65">
                  <c:v>0.62949999999999995</c:v>
                </c:pt>
                <c:pt idx="66">
                  <c:v>0.62380000000000002</c:v>
                </c:pt>
                <c:pt idx="67">
                  <c:v>0.61809999999999998</c:v>
                </c:pt>
                <c:pt idx="68">
                  <c:v>0.61240000000000006</c:v>
                </c:pt>
                <c:pt idx="69">
                  <c:v>0.60670000000000002</c:v>
                </c:pt>
                <c:pt idx="70">
                  <c:v>0.60099999999999998</c:v>
                </c:pt>
                <c:pt idx="71">
                  <c:v>0.59530000000000005</c:v>
                </c:pt>
                <c:pt idx="72">
                  <c:v>0.58960000000000012</c:v>
                </c:pt>
                <c:pt idx="73">
                  <c:v>0.58390000000000009</c:v>
                </c:pt>
                <c:pt idx="74">
                  <c:v>0.57820000000000005</c:v>
                </c:pt>
                <c:pt idx="75">
                  <c:v>0.57250000000000001</c:v>
                </c:pt>
                <c:pt idx="76">
                  <c:v>0.56679999999999997</c:v>
                </c:pt>
                <c:pt idx="77">
                  <c:v>0.56110000000000004</c:v>
                </c:pt>
                <c:pt idx="78">
                  <c:v>0.5554</c:v>
                </c:pt>
                <c:pt idx="79">
                  <c:v>0.54970000000000008</c:v>
                </c:pt>
                <c:pt idx="80">
                  <c:v>0.54400000000000004</c:v>
                </c:pt>
                <c:pt idx="81">
                  <c:v>0.5383</c:v>
                </c:pt>
                <c:pt idx="82">
                  <c:v>0.53260000000000007</c:v>
                </c:pt>
                <c:pt idx="83">
                  <c:v>0.52690000000000015</c:v>
                </c:pt>
                <c:pt idx="84">
                  <c:v>0.52120000000000011</c:v>
                </c:pt>
                <c:pt idx="85">
                  <c:v>0.51550000000000007</c:v>
                </c:pt>
                <c:pt idx="86">
                  <c:v>0.50980000000000003</c:v>
                </c:pt>
                <c:pt idx="87">
                  <c:v>0.50409999999999999</c:v>
                </c:pt>
                <c:pt idx="88">
                  <c:v>0.49840000000000007</c:v>
                </c:pt>
                <c:pt idx="89">
                  <c:v>0.49270000000000003</c:v>
                </c:pt>
                <c:pt idx="90">
                  <c:v>0.48699999999999999</c:v>
                </c:pt>
                <c:pt idx="91">
                  <c:v>0.48130000000000006</c:v>
                </c:pt>
                <c:pt idx="92">
                  <c:v>0.47560000000000002</c:v>
                </c:pt>
                <c:pt idx="93">
                  <c:v>0.46989999999999998</c:v>
                </c:pt>
                <c:pt idx="94">
                  <c:v>0.46420000000000006</c:v>
                </c:pt>
                <c:pt idx="95">
                  <c:v>0.45850000000000002</c:v>
                </c:pt>
                <c:pt idx="96">
                  <c:v>0.45280000000000009</c:v>
                </c:pt>
                <c:pt idx="97">
                  <c:v>0.44710000000000005</c:v>
                </c:pt>
                <c:pt idx="98">
                  <c:v>0.44140000000000001</c:v>
                </c:pt>
                <c:pt idx="99">
                  <c:v>0.43570000000000009</c:v>
                </c:pt>
                <c:pt idx="100">
                  <c:v>0.43000000000000005</c:v>
                </c:pt>
              </c:numCache>
            </c:numRef>
          </c:val>
        </c:ser>
        <c:ser>
          <c:idx val="58"/>
          <c:order val="58"/>
          <c:tx>
            <c:strRef>
              <c:f>'Value Zi and Zj'!$C$64</c:f>
              <c:strCache>
                <c:ptCount val="1"/>
                <c:pt idx="0">
                  <c:v>0,58</c:v>
                </c:pt>
              </c:strCache>
            </c:strRef>
          </c:tx>
          <c:spPr>
            <a:solidFill>
              <a:schemeClr val="accent5"/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64:$CZ$64</c:f>
              <c:numCache>
                <c:formatCode>General</c:formatCode>
                <c:ptCount val="101"/>
                <c:pt idx="0">
                  <c:v>1</c:v>
                </c:pt>
                <c:pt idx="1">
                  <c:v>0.99419999999999997</c:v>
                </c:pt>
                <c:pt idx="2">
                  <c:v>0.98839999999999995</c:v>
                </c:pt>
                <c:pt idx="3">
                  <c:v>0.98260000000000003</c:v>
                </c:pt>
                <c:pt idx="4">
                  <c:v>0.9768</c:v>
                </c:pt>
                <c:pt idx="5">
                  <c:v>0.97099999999999997</c:v>
                </c:pt>
                <c:pt idx="6">
                  <c:v>0.96520000000000006</c:v>
                </c:pt>
                <c:pt idx="7">
                  <c:v>0.95940000000000003</c:v>
                </c:pt>
                <c:pt idx="8">
                  <c:v>0.9536</c:v>
                </c:pt>
                <c:pt idx="9">
                  <c:v>0.94779999999999998</c:v>
                </c:pt>
                <c:pt idx="10">
                  <c:v>0.94199999999999995</c:v>
                </c:pt>
                <c:pt idx="11">
                  <c:v>0.93620000000000003</c:v>
                </c:pt>
                <c:pt idx="12">
                  <c:v>0.9304</c:v>
                </c:pt>
                <c:pt idx="13">
                  <c:v>0.92459999999999998</c:v>
                </c:pt>
                <c:pt idx="14">
                  <c:v>0.91879999999999995</c:v>
                </c:pt>
                <c:pt idx="15">
                  <c:v>0.91300000000000003</c:v>
                </c:pt>
                <c:pt idx="16">
                  <c:v>0.90720000000000001</c:v>
                </c:pt>
                <c:pt idx="17">
                  <c:v>0.90139999999999998</c:v>
                </c:pt>
                <c:pt idx="18">
                  <c:v>0.89559999999999995</c:v>
                </c:pt>
                <c:pt idx="19">
                  <c:v>0.88980000000000004</c:v>
                </c:pt>
                <c:pt idx="20">
                  <c:v>0.88400000000000001</c:v>
                </c:pt>
                <c:pt idx="21">
                  <c:v>0.87819999999999998</c:v>
                </c:pt>
                <c:pt idx="22">
                  <c:v>0.87240000000000006</c:v>
                </c:pt>
                <c:pt idx="23">
                  <c:v>0.86660000000000004</c:v>
                </c:pt>
                <c:pt idx="24">
                  <c:v>0.86080000000000001</c:v>
                </c:pt>
                <c:pt idx="25">
                  <c:v>0.85499999999999998</c:v>
                </c:pt>
                <c:pt idx="26">
                  <c:v>0.84919999999999995</c:v>
                </c:pt>
                <c:pt idx="27">
                  <c:v>0.84340000000000004</c:v>
                </c:pt>
                <c:pt idx="28">
                  <c:v>0.83760000000000001</c:v>
                </c:pt>
                <c:pt idx="29">
                  <c:v>0.83179999999999998</c:v>
                </c:pt>
                <c:pt idx="30">
                  <c:v>0.82600000000000007</c:v>
                </c:pt>
                <c:pt idx="31">
                  <c:v>0.82020000000000004</c:v>
                </c:pt>
                <c:pt idx="32">
                  <c:v>0.81440000000000001</c:v>
                </c:pt>
                <c:pt idx="33">
                  <c:v>0.80859999999999999</c:v>
                </c:pt>
                <c:pt idx="34">
                  <c:v>0.80279999999999996</c:v>
                </c:pt>
                <c:pt idx="35">
                  <c:v>0.79700000000000004</c:v>
                </c:pt>
                <c:pt idx="36">
                  <c:v>0.79120000000000001</c:v>
                </c:pt>
                <c:pt idx="37">
                  <c:v>0.78539999999999999</c:v>
                </c:pt>
                <c:pt idx="38">
                  <c:v>0.77960000000000007</c:v>
                </c:pt>
                <c:pt idx="39">
                  <c:v>0.77380000000000004</c:v>
                </c:pt>
                <c:pt idx="40">
                  <c:v>0.76800000000000002</c:v>
                </c:pt>
                <c:pt idx="41">
                  <c:v>0.76219999999999999</c:v>
                </c:pt>
                <c:pt idx="42">
                  <c:v>0.75639999999999996</c:v>
                </c:pt>
                <c:pt idx="43">
                  <c:v>0.75060000000000004</c:v>
                </c:pt>
                <c:pt idx="44">
                  <c:v>0.74480000000000002</c:v>
                </c:pt>
                <c:pt idx="45">
                  <c:v>0.73899999999999999</c:v>
                </c:pt>
                <c:pt idx="46">
                  <c:v>0.73320000000000007</c:v>
                </c:pt>
                <c:pt idx="47">
                  <c:v>0.72740000000000005</c:v>
                </c:pt>
                <c:pt idx="48">
                  <c:v>0.72160000000000002</c:v>
                </c:pt>
                <c:pt idx="49">
                  <c:v>0.71579999999999999</c:v>
                </c:pt>
                <c:pt idx="50">
                  <c:v>0.71</c:v>
                </c:pt>
                <c:pt idx="51">
                  <c:v>0.70419999999999994</c:v>
                </c:pt>
                <c:pt idx="52">
                  <c:v>0.69840000000000002</c:v>
                </c:pt>
                <c:pt idx="53">
                  <c:v>0.69259999999999999</c:v>
                </c:pt>
                <c:pt idx="54">
                  <c:v>0.68680000000000008</c:v>
                </c:pt>
                <c:pt idx="55">
                  <c:v>0.68100000000000005</c:v>
                </c:pt>
                <c:pt idx="56">
                  <c:v>0.67520000000000002</c:v>
                </c:pt>
                <c:pt idx="57">
                  <c:v>0.6694</c:v>
                </c:pt>
                <c:pt idx="58">
                  <c:v>0.66359999999999997</c:v>
                </c:pt>
                <c:pt idx="59">
                  <c:v>0.65780000000000005</c:v>
                </c:pt>
                <c:pt idx="60">
                  <c:v>0.65200000000000002</c:v>
                </c:pt>
                <c:pt idx="61">
                  <c:v>0.64620000000000011</c:v>
                </c:pt>
                <c:pt idx="62">
                  <c:v>0.64040000000000008</c:v>
                </c:pt>
                <c:pt idx="63">
                  <c:v>0.63460000000000005</c:v>
                </c:pt>
                <c:pt idx="64">
                  <c:v>0.62880000000000003</c:v>
                </c:pt>
                <c:pt idx="65">
                  <c:v>0.623</c:v>
                </c:pt>
                <c:pt idx="66">
                  <c:v>0.61719999999999997</c:v>
                </c:pt>
                <c:pt idx="67">
                  <c:v>0.61139999999999994</c:v>
                </c:pt>
                <c:pt idx="68">
                  <c:v>0.60559999999999992</c:v>
                </c:pt>
                <c:pt idx="69">
                  <c:v>0.59980000000000011</c:v>
                </c:pt>
                <c:pt idx="70">
                  <c:v>0.59400000000000008</c:v>
                </c:pt>
                <c:pt idx="71">
                  <c:v>0.58820000000000006</c:v>
                </c:pt>
                <c:pt idx="72">
                  <c:v>0.58240000000000003</c:v>
                </c:pt>
                <c:pt idx="73">
                  <c:v>0.5766</c:v>
                </c:pt>
                <c:pt idx="74">
                  <c:v>0.57079999999999997</c:v>
                </c:pt>
                <c:pt idx="75">
                  <c:v>0.56500000000000006</c:v>
                </c:pt>
                <c:pt idx="76">
                  <c:v>0.55920000000000003</c:v>
                </c:pt>
                <c:pt idx="77">
                  <c:v>0.5534</c:v>
                </c:pt>
                <c:pt idx="78">
                  <c:v>0.54760000000000009</c:v>
                </c:pt>
                <c:pt idx="79">
                  <c:v>0.54180000000000006</c:v>
                </c:pt>
                <c:pt idx="80">
                  <c:v>0.53600000000000003</c:v>
                </c:pt>
                <c:pt idx="81">
                  <c:v>0.5302</c:v>
                </c:pt>
                <c:pt idx="82">
                  <c:v>0.52440000000000009</c:v>
                </c:pt>
                <c:pt idx="83">
                  <c:v>0.51860000000000006</c:v>
                </c:pt>
                <c:pt idx="84">
                  <c:v>0.51280000000000003</c:v>
                </c:pt>
                <c:pt idx="85">
                  <c:v>0.50700000000000012</c:v>
                </c:pt>
                <c:pt idx="86">
                  <c:v>0.50120000000000009</c:v>
                </c:pt>
                <c:pt idx="87">
                  <c:v>0.49540000000000006</c:v>
                </c:pt>
                <c:pt idx="88">
                  <c:v>0.48960000000000004</c:v>
                </c:pt>
                <c:pt idx="89">
                  <c:v>0.48380000000000001</c:v>
                </c:pt>
                <c:pt idx="90">
                  <c:v>0.47799999999999998</c:v>
                </c:pt>
                <c:pt idx="91">
                  <c:v>0.47220000000000006</c:v>
                </c:pt>
                <c:pt idx="92">
                  <c:v>0.46640000000000004</c:v>
                </c:pt>
                <c:pt idx="93">
                  <c:v>0.46060000000000001</c:v>
                </c:pt>
                <c:pt idx="94">
                  <c:v>0.45480000000000009</c:v>
                </c:pt>
                <c:pt idx="95">
                  <c:v>0.44900000000000007</c:v>
                </c:pt>
                <c:pt idx="96">
                  <c:v>0.44320000000000004</c:v>
                </c:pt>
                <c:pt idx="97">
                  <c:v>0.43740000000000001</c:v>
                </c:pt>
                <c:pt idx="98">
                  <c:v>0.43160000000000009</c:v>
                </c:pt>
                <c:pt idx="99">
                  <c:v>0.42580000000000007</c:v>
                </c:pt>
                <c:pt idx="100">
                  <c:v>0.42000000000000004</c:v>
                </c:pt>
              </c:numCache>
            </c:numRef>
          </c:val>
        </c:ser>
        <c:ser>
          <c:idx val="59"/>
          <c:order val="59"/>
          <c:tx>
            <c:strRef>
              <c:f>'Value Zi and Zj'!$C$65</c:f>
              <c:strCache>
                <c:ptCount val="1"/>
                <c:pt idx="0">
                  <c:v>0,59</c:v>
                </c:pt>
              </c:strCache>
            </c:strRef>
          </c:tx>
          <c:spPr>
            <a:solidFill>
              <a:schemeClr val="accent6"/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65:$CZ$65</c:f>
              <c:numCache>
                <c:formatCode>General</c:formatCode>
                <c:ptCount val="101"/>
                <c:pt idx="0">
                  <c:v>1</c:v>
                </c:pt>
                <c:pt idx="1">
                  <c:v>0.99409999999999998</c:v>
                </c:pt>
                <c:pt idx="2">
                  <c:v>0.98819999999999997</c:v>
                </c:pt>
                <c:pt idx="3">
                  <c:v>0.98229999999999995</c:v>
                </c:pt>
                <c:pt idx="4">
                  <c:v>0.97640000000000005</c:v>
                </c:pt>
                <c:pt idx="5">
                  <c:v>0.97050000000000003</c:v>
                </c:pt>
                <c:pt idx="6">
                  <c:v>0.96460000000000001</c:v>
                </c:pt>
                <c:pt idx="7">
                  <c:v>0.9587</c:v>
                </c:pt>
                <c:pt idx="8">
                  <c:v>0.95279999999999998</c:v>
                </c:pt>
                <c:pt idx="9">
                  <c:v>0.94689999999999996</c:v>
                </c:pt>
                <c:pt idx="10">
                  <c:v>0.94100000000000006</c:v>
                </c:pt>
                <c:pt idx="11">
                  <c:v>0.93510000000000004</c:v>
                </c:pt>
                <c:pt idx="12">
                  <c:v>0.92920000000000003</c:v>
                </c:pt>
                <c:pt idx="13">
                  <c:v>0.92330000000000001</c:v>
                </c:pt>
                <c:pt idx="14">
                  <c:v>0.91739999999999999</c:v>
                </c:pt>
                <c:pt idx="15">
                  <c:v>0.91149999999999998</c:v>
                </c:pt>
                <c:pt idx="16">
                  <c:v>0.90559999999999996</c:v>
                </c:pt>
                <c:pt idx="17">
                  <c:v>0.89969999999999994</c:v>
                </c:pt>
                <c:pt idx="18">
                  <c:v>0.89380000000000004</c:v>
                </c:pt>
                <c:pt idx="19">
                  <c:v>0.88790000000000002</c:v>
                </c:pt>
                <c:pt idx="20">
                  <c:v>0.88200000000000001</c:v>
                </c:pt>
                <c:pt idx="21">
                  <c:v>0.87609999999999999</c:v>
                </c:pt>
                <c:pt idx="22">
                  <c:v>0.87019999999999997</c:v>
                </c:pt>
                <c:pt idx="23">
                  <c:v>0.86430000000000007</c:v>
                </c:pt>
                <c:pt idx="24">
                  <c:v>0.85840000000000005</c:v>
                </c:pt>
                <c:pt idx="25">
                  <c:v>0.85250000000000004</c:v>
                </c:pt>
                <c:pt idx="26">
                  <c:v>0.84660000000000002</c:v>
                </c:pt>
                <c:pt idx="27">
                  <c:v>0.8407</c:v>
                </c:pt>
                <c:pt idx="28">
                  <c:v>0.83479999999999999</c:v>
                </c:pt>
                <c:pt idx="29">
                  <c:v>0.82889999999999997</c:v>
                </c:pt>
                <c:pt idx="30">
                  <c:v>0.82299999999999995</c:v>
                </c:pt>
                <c:pt idx="31">
                  <c:v>0.81710000000000005</c:v>
                </c:pt>
                <c:pt idx="32">
                  <c:v>0.81120000000000003</c:v>
                </c:pt>
                <c:pt idx="33">
                  <c:v>0.80530000000000002</c:v>
                </c:pt>
                <c:pt idx="34">
                  <c:v>0.7994</c:v>
                </c:pt>
                <c:pt idx="35">
                  <c:v>0.79349999999999998</c:v>
                </c:pt>
                <c:pt idx="36">
                  <c:v>0.78760000000000008</c:v>
                </c:pt>
                <c:pt idx="37">
                  <c:v>0.78170000000000006</c:v>
                </c:pt>
                <c:pt idx="38">
                  <c:v>0.77580000000000005</c:v>
                </c:pt>
                <c:pt idx="39">
                  <c:v>0.76990000000000003</c:v>
                </c:pt>
                <c:pt idx="40">
                  <c:v>0.76400000000000001</c:v>
                </c:pt>
                <c:pt idx="41">
                  <c:v>0.7581</c:v>
                </c:pt>
                <c:pt idx="42">
                  <c:v>0.75219999999999998</c:v>
                </c:pt>
                <c:pt idx="43">
                  <c:v>0.74629999999999996</c:v>
                </c:pt>
                <c:pt idx="44">
                  <c:v>0.74039999999999995</c:v>
                </c:pt>
                <c:pt idx="45">
                  <c:v>0.73449999999999993</c:v>
                </c:pt>
                <c:pt idx="46">
                  <c:v>0.72860000000000003</c:v>
                </c:pt>
                <c:pt idx="47">
                  <c:v>0.72270000000000001</c:v>
                </c:pt>
                <c:pt idx="48">
                  <c:v>0.7168000000000001</c:v>
                </c:pt>
                <c:pt idx="49">
                  <c:v>0.71090000000000009</c:v>
                </c:pt>
                <c:pt idx="50">
                  <c:v>0.70500000000000007</c:v>
                </c:pt>
                <c:pt idx="51">
                  <c:v>0.69910000000000005</c:v>
                </c:pt>
                <c:pt idx="52">
                  <c:v>0.69320000000000004</c:v>
                </c:pt>
                <c:pt idx="53">
                  <c:v>0.68730000000000002</c:v>
                </c:pt>
                <c:pt idx="54">
                  <c:v>0.68140000000000001</c:v>
                </c:pt>
                <c:pt idx="55">
                  <c:v>0.67549999999999999</c:v>
                </c:pt>
                <c:pt idx="56">
                  <c:v>0.66959999999999997</c:v>
                </c:pt>
                <c:pt idx="57">
                  <c:v>0.66370000000000007</c:v>
                </c:pt>
                <c:pt idx="58">
                  <c:v>0.65780000000000005</c:v>
                </c:pt>
                <c:pt idx="59">
                  <c:v>0.65190000000000003</c:v>
                </c:pt>
                <c:pt idx="60">
                  <c:v>0.64600000000000002</c:v>
                </c:pt>
                <c:pt idx="61">
                  <c:v>0.6401</c:v>
                </c:pt>
                <c:pt idx="62">
                  <c:v>0.6342000000000001</c:v>
                </c:pt>
                <c:pt idx="63">
                  <c:v>0.62830000000000008</c:v>
                </c:pt>
                <c:pt idx="64">
                  <c:v>0.62240000000000006</c:v>
                </c:pt>
                <c:pt idx="65">
                  <c:v>0.61650000000000005</c:v>
                </c:pt>
                <c:pt idx="66">
                  <c:v>0.61060000000000003</c:v>
                </c:pt>
                <c:pt idx="67">
                  <c:v>0.60470000000000002</c:v>
                </c:pt>
                <c:pt idx="68">
                  <c:v>0.5988</c:v>
                </c:pt>
                <c:pt idx="69">
                  <c:v>0.59289999999999998</c:v>
                </c:pt>
                <c:pt idx="70">
                  <c:v>0.58699999999999997</c:v>
                </c:pt>
                <c:pt idx="71">
                  <c:v>0.58110000000000006</c:v>
                </c:pt>
                <c:pt idx="72">
                  <c:v>0.57520000000000004</c:v>
                </c:pt>
                <c:pt idx="73">
                  <c:v>0.56930000000000003</c:v>
                </c:pt>
                <c:pt idx="74">
                  <c:v>0.56340000000000001</c:v>
                </c:pt>
                <c:pt idx="75">
                  <c:v>0.5575</c:v>
                </c:pt>
                <c:pt idx="76">
                  <c:v>0.55160000000000009</c:v>
                </c:pt>
                <c:pt idx="77">
                  <c:v>0.54570000000000007</c:v>
                </c:pt>
                <c:pt idx="78">
                  <c:v>0.53980000000000006</c:v>
                </c:pt>
                <c:pt idx="79">
                  <c:v>0.53390000000000004</c:v>
                </c:pt>
                <c:pt idx="80">
                  <c:v>0.52800000000000002</c:v>
                </c:pt>
                <c:pt idx="81">
                  <c:v>0.52210000000000001</c:v>
                </c:pt>
                <c:pt idx="82">
                  <c:v>0.51619999999999999</c:v>
                </c:pt>
                <c:pt idx="83">
                  <c:v>0.51029999999999998</c:v>
                </c:pt>
                <c:pt idx="84">
                  <c:v>0.50440000000000007</c:v>
                </c:pt>
                <c:pt idx="85">
                  <c:v>0.49850000000000005</c:v>
                </c:pt>
                <c:pt idx="86">
                  <c:v>0.49260000000000004</c:v>
                </c:pt>
                <c:pt idx="87">
                  <c:v>0.48670000000000002</c:v>
                </c:pt>
                <c:pt idx="88">
                  <c:v>0.48080000000000001</c:v>
                </c:pt>
                <c:pt idx="89">
                  <c:v>0.47489999999999999</c:v>
                </c:pt>
                <c:pt idx="90">
                  <c:v>0.46899999999999997</c:v>
                </c:pt>
                <c:pt idx="91">
                  <c:v>0.46309999999999996</c:v>
                </c:pt>
                <c:pt idx="92">
                  <c:v>0.45720000000000005</c:v>
                </c:pt>
                <c:pt idx="93">
                  <c:v>0.45130000000000003</c:v>
                </c:pt>
                <c:pt idx="94">
                  <c:v>0.44540000000000002</c:v>
                </c:pt>
                <c:pt idx="95">
                  <c:v>0.4395</c:v>
                </c:pt>
                <c:pt idx="96">
                  <c:v>0.4336000000000001</c:v>
                </c:pt>
                <c:pt idx="97">
                  <c:v>0.42770000000000008</c:v>
                </c:pt>
                <c:pt idx="98">
                  <c:v>0.42180000000000006</c:v>
                </c:pt>
                <c:pt idx="99">
                  <c:v>0.41590000000000005</c:v>
                </c:pt>
                <c:pt idx="100">
                  <c:v>0.41000000000000003</c:v>
                </c:pt>
              </c:numCache>
            </c:numRef>
          </c:val>
        </c:ser>
        <c:ser>
          <c:idx val="60"/>
          <c:order val="60"/>
          <c:tx>
            <c:strRef>
              <c:f>'Value Zi and Zj'!$C$66</c:f>
              <c:strCache>
                <c:ptCount val="1"/>
                <c:pt idx="0">
                  <c:v>0,6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66:$CZ$66</c:f>
              <c:numCache>
                <c:formatCode>General</c:formatCode>
                <c:ptCount val="101"/>
                <c:pt idx="0">
                  <c:v>1</c:v>
                </c:pt>
                <c:pt idx="1">
                  <c:v>0.99399999999999999</c:v>
                </c:pt>
                <c:pt idx="2">
                  <c:v>0.98799999999999999</c:v>
                </c:pt>
                <c:pt idx="3">
                  <c:v>0.98199999999999998</c:v>
                </c:pt>
                <c:pt idx="4">
                  <c:v>0.97599999999999998</c:v>
                </c:pt>
                <c:pt idx="5">
                  <c:v>0.97</c:v>
                </c:pt>
                <c:pt idx="6">
                  <c:v>0.96399999999999997</c:v>
                </c:pt>
                <c:pt idx="7">
                  <c:v>0.95799999999999996</c:v>
                </c:pt>
                <c:pt idx="8">
                  <c:v>0.95199999999999996</c:v>
                </c:pt>
                <c:pt idx="9">
                  <c:v>0.94599999999999995</c:v>
                </c:pt>
                <c:pt idx="10">
                  <c:v>0.94</c:v>
                </c:pt>
                <c:pt idx="11">
                  <c:v>0.93399999999999994</c:v>
                </c:pt>
                <c:pt idx="12">
                  <c:v>0.92800000000000005</c:v>
                </c:pt>
                <c:pt idx="13">
                  <c:v>0.92200000000000004</c:v>
                </c:pt>
                <c:pt idx="14">
                  <c:v>0.91600000000000004</c:v>
                </c:pt>
                <c:pt idx="15">
                  <c:v>0.91</c:v>
                </c:pt>
                <c:pt idx="16">
                  <c:v>0.90400000000000003</c:v>
                </c:pt>
                <c:pt idx="17">
                  <c:v>0.89800000000000002</c:v>
                </c:pt>
                <c:pt idx="18">
                  <c:v>0.89200000000000002</c:v>
                </c:pt>
                <c:pt idx="19">
                  <c:v>0.88600000000000001</c:v>
                </c:pt>
                <c:pt idx="20">
                  <c:v>0.88</c:v>
                </c:pt>
                <c:pt idx="21">
                  <c:v>0.874</c:v>
                </c:pt>
                <c:pt idx="22">
                  <c:v>0.86799999999999999</c:v>
                </c:pt>
                <c:pt idx="23">
                  <c:v>0.86199999999999999</c:v>
                </c:pt>
                <c:pt idx="24">
                  <c:v>0.85599999999999998</c:v>
                </c:pt>
                <c:pt idx="25">
                  <c:v>0.85</c:v>
                </c:pt>
                <c:pt idx="26">
                  <c:v>0.84399999999999997</c:v>
                </c:pt>
                <c:pt idx="27">
                  <c:v>0.83799999999999997</c:v>
                </c:pt>
                <c:pt idx="28">
                  <c:v>0.83199999999999996</c:v>
                </c:pt>
                <c:pt idx="29">
                  <c:v>0.82600000000000007</c:v>
                </c:pt>
                <c:pt idx="30">
                  <c:v>0.82000000000000006</c:v>
                </c:pt>
                <c:pt idx="31">
                  <c:v>0.81400000000000006</c:v>
                </c:pt>
                <c:pt idx="32">
                  <c:v>0.80800000000000005</c:v>
                </c:pt>
                <c:pt idx="33">
                  <c:v>0.80200000000000005</c:v>
                </c:pt>
                <c:pt idx="34">
                  <c:v>0.79600000000000004</c:v>
                </c:pt>
                <c:pt idx="35">
                  <c:v>0.79</c:v>
                </c:pt>
                <c:pt idx="36">
                  <c:v>0.78400000000000003</c:v>
                </c:pt>
                <c:pt idx="37">
                  <c:v>0.77800000000000002</c:v>
                </c:pt>
                <c:pt idx="38">
                  <c:v>0.77200000000000002</c:v>
                </c:pt>
                <c:pt idx="39">
                  <c:v>0.76600000000000001</c:v>
                </c:pt>
                <c:pt idx="40">
                  <c:v>0.76</c:v>
                </c:pt>
                <c:pt idx="41">
                  <c:v>0.754</c:v>
                </c:pt>
                <c:pt idx="42">
                  <c:v>0.748</c:v>
                </c:pt>
                <c:pt idx="43">
                  <c:v>0.74199999999999999</c:v>
                </c:pt>
                <c:pt idx="44">
                  <c:v>0.73599999999999999</c:v>
                </c:pt>
                <c:pt idx="45">
                  <c:v>0.73</c:v>
                </c:pt>
                <c:pt idx="46">
                  <c:v>0.72399999999999998</c:v>
                </c:pt>
                <c:pt idx="47">
                  <c:v>0.71799999999999997</c:v>
                </c:pt>
                <c:pt idx="48">
                  <c:v>0.71199999999999997</c:v>
                </c:pt>
                <c:pt idx="49">
                  <c:v>0.70599999999999996</c:v>
                </c:pt>
                <c:pt idx="50">
                  <c:v>0.7</c:v>
                </c:pt>
                <c:pt idx="51">
                  <c:v>0.69399999999999995</c:v>
                </c:pt>
                <c:pt idx="52">
                  <c:v>0.68799999999999994</c:v>
                </c:pt>
                <c:pt idx="53">
                  <c:v>0.68199999999999994</c:v>
                </c:pt>
                <c:pt idx="54">
                  <c:v>0.67599999999999993</c:v>
                </c:pt>
                <c:pt idx="55">
                  <c:v>0.66999999999999993</c:v>
                </c:pt>
                <c:pt idx="56">
                  <c:v>0.66399999999999992</c:v>
                </c:pt>
                <c:pt idx="57">
                  <c:v>0.65800000000000003</c:v>
                </c:pt>
                <c:pt idx="58">
                  <c:v>0.65200000000000002</c:v>
                </c:pt>
                <c:pt idx="59">
                  <c:v>0.64600000000000002</c:v>
                </c:pt>
                <c:pt idx="60">
                  <c:v>0.64</c:v>
                </c:pt>
                <c:pt idx="61">
                  <c:v>0.63400000000000001</c:v>
                </c:pt>
                <c:pt idx="62">
                  <c:v>0.628</c:v>
                </c:pt>
                <c:pt idx="63">
                  <c:v>0.622</c:v>
                </c:pt>
                <c:pt idx="64">
                  <c:v>0.61599999999999999</c:v>
                </c:pt>
                <c:pt idx="65">
                  <c:v>0.61</c:v>
                </c:pt>
                <c:pt idx="66">
                  <c:v>0.60399999999999998</c:v>
                </c:pt>
                <c:pt idx="67">
                  <c:v>0.59799999999999998</c:v>
                </c:pt>
                <c:pt idx="68">
                  <c:v>0.59199999999999997</c:v>
                </c:pt>
                <c:pt idx="69">
                  <c:v>0.58600000000000008</c:v>
                </c:pt>
                <c:pt idx="70">
                  <c:v>0.58000000000000007</c:v>
                </c:pt>
                <c:pt idx="71">
                  <c:v>0.57400000000000007</c:v>
                </c:pt>
                <c:pt idx="72">
                  <c:v>0.56800000000000006</c:v>
                </c:pt>
                <c:pt idx="73">
                  <c:v>0.56200000000000006</c:v>
                </c:pt>
                <c:pt idx="74">
                  <c:v>0.55600000000000005</c:v>
                </c:pt>
                <c:pt idx="75">
                  <c:v>0.55000000000000004</c:v>
                </c:pt>
                <c:pt idx="76">
                  <c:v>0.54400000000000004</c:v>
                </c:pt>
                <c:pt idx="77">
                  <c:v>0.53800000000000003</c:v>
                </c:pt>
                <c:pt idx="78">
                  <c:v>0.53200000000000003</c:v>
                </c:pt>
                <c:pt idx="79">
                  <c:v>0.52600000000000002</c:v>
                </c:pt>
                <c:pt idx="80">
                  <c:v>0.52</c:v>
                </c:pt>
                <c:pt idx="81">
                  <c:v>0.51400000000000001</c:v>
                </c:pt>
                <c:pt idx="82">
                  <c:v>0.50800000000000001</c:v>
                </c:pt>
                <c:pt idx="83">
                  <c:v>0.502</c:v>
                </c:pt>
                <c:pt idx="84">
                  <c:v>0.496</c:v>
                </c:pt>
                <c:pt idx="85">
                  <c:v>0.49</c:v>
                </c:pt>
                <c:pt idx="86">
                  <c:v>0.48399999999999999</c:v>
                </c:pt>
                <c:pt idx="87">
                  <c:v>0.47799999999999998</c:v>
                </c:pt>
                <c:pt idx="88">
                  <c:v>0.47199999999999998</c:v>
                </c:pt>
                <c:pt idx="89">
                  <c:v>0.46599999999999997</c:v>
                </c:pt>
                <c:pt idx="90">
                  <c:v>0.45999999999999996</c:v>
                </c:pt>
                <c:pt idx="91">
                  <c:v>0.45399999999999996</c:v>
                </c:pt>
                <c:pt idx="92">
                  <c:v>0.44799999999999995</c:v>
                </c:pt>
                <c:pt idx="93">
                  <c:v>0.44199999999999995</c:v>
                </c:pt>
                <c:pt idx="94">
                  <c:v>0.43600000000000005</c:v>
                </c:pt>
                <c:pt idx="95">
                  <c:v>0.43000000000000005</c:v>
                </c:pt>
                <c:pt idx="96">
                  <c:v>0.42400000000000004</c:v>
                </c:pt>
                <c:pt idx="97">
                  <c:v>0.41800000000000004</c:v>
                </c:pt>
                <c:pt idx="98">
                  <c:v>0.41200000000000003</c:v>
                </c:pt>
                <c:pt idx="99">
                  <c:v>0.40600000000000003</c:v>
                </c:pt>
                <c:pt idx="100">
                  <c:v>0.4</c:v>
                </c:pt>
              </c:numCache>
            </c:numRef>
          </c:val>
        </c:ser>
        <c:ser>
          <c:idx val="61"/>
          <c:order val="61"/>
          <c:tx>
            <c:strRef>
              <c:f>'Value Zi and Zj'!$C$67</c:f>
              <c:strCache>
                <c:ptCount val="1"/>
                <c:pt idx="0">
                  <c:v>0,61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67:$CZ$67</c:f>
              <c:numCache>
                <c:formatCode>General</c:formatCode>
                <c:ptCount val="101"/>
                <c:pt idx="0">
                  <c:v>1</c:v>
                </c:pt>
                <c:pt idx="1">
                  <c:v>0.99390000000000001</c:v>
                </c:pt>
                <c:pt idx="2">
                  <c:v>0.98780000000000001</c:v>
                </c:pt>
                <c:pt idx="3">
                  <c:v>0.98170000000000002</c:v>
                </c:pt>
                <c:pt idx="4">
                  <c:v>0.97560000000000002</c:v>
                </c:pt>
                <c:pt idx="5">
                  <c:v>0.96950000000000003</c:v>
                </c:pt>
                <c:pt idx="6">
                  <c:v>0.96340000000000003</c:v>
                </c:pt>
                <c:pt idx="7">
                  <c:v>0.95730000000000004</c:v>
                </c:pt>
                <c:pt idx="8">
                  <c:v>0.95120000000000005</c:v>
                </c:pt>
                <c:pt idx="9">
                  <c:v>0.94510000000000005</c:v>
                </c:pt>
                <c:pt idx="10">
                  <c:v>0.93900000000000006</c:v>
                </c:pt>
                <c:pt idx="11">
                  <c:v>0.93290000000000006</c:v>
                </c:pt>
                <c:pt idx="12">
                  <c:v>0.92679999999999996</c:v>
                </c:pt>
                <c:pt idx="13">
                  <c:v>0.92069999999999996</c:v>
                </c:pt>
                <c:pt idx="14">
                  <c:v>0.91459999999999997</c:v>
                </c:pt>
                <c:pt idx="15">
                  <c:v>0.90849999999999997</c:v>
                </c:pt>
                <c:pt idx="16">
                  <c:v>0.90239999999999998</c:v>
                </c:pt>
                <c:pt idx="17">
                  <c:v>0.89629999999999999</c:v>
                </c:pt>
                <c:pt idx="18">
                  <c:v>0.89019999999999999</c:v>
                </c:pt>
                <c:pt idx="19">
                  <c:v>0.8841</c:v>
                </c:pt>
                <c:pt idx="20">
                  <c:v>0.878</c:v>
                </c:pt>
                <c:pt idx="21">
                  <c:v>0.87190000000000001</c:v>
                </c:pt>
                <c:pt idx="22">
                  <c:v>0.86580000000000001</c:v>
                </c:pt>
                <c:pt idx="23">
                  <c:v>0.85970000000000002</c:v>
                </c:pt>
                <c:pt idx="24">
                  <c:v>0.85360000000000003</c:v>
                </c:pt>
                <c:pt idx="25">
                  <c:v>0.84750000000000003</c:v>
                </c:pt>
                <c:pt idx="26">
                  <c:v>0.84140000000000004</c:v>
                </c:pt>
                <c:pt idx="27">
                  <c:v>0.83529999999999993</c:v>
                </c:pt>
                <c:pt idx="28">
                  <c:v>0.82919999999999994</c:v>
                </c:pt>
                <c:pt idx="29">
                  <c:v>0.82310000000000005</c:v>
                </c:pt>
                <c:pt idx="30">
                  <c:v>0.81699999999999995</c:v>
                </c:pt>
                <c:pt idx="31">
                  <c:v>0.81089999999999995</c:v>
                </c:pt>
                <c:pt idx="32">
                  <c:v>0.80479999999999996</c:v>
                </c:pt>
                <c:pt idx="33">
                  <c:v>0.79869999999999997</c:v>
                </c:pt>
                <c:pt idx="34">
                  <c:v>0.79259999999999997</c:v>
                </c:pt>
                <c:pt idx="35">
                  <c:v>0.78649999999999998</c:v>
                </c:pt>
                <c:pt idx="36">
                  <c:v>0.78039999999999998</c:v>
                </c:pt>
                <c:pt idx="37">
                  <c:v>0.77429999999999999</c:v>
                </c:pt>
                <c:pt idx="38">
                  <c:v>0.76819999999999999</c:v>
                </c:pt>
                <c:pt idx="39">
                  <c:v>0.7621</c:v>
                </c:pt>
                <c:pt idx="40">
                  <c:v>0.75600000000000001</c:v>
                </c:pt>
                <c:pt idx="41">
                  <c:v>0.74990000000000001</c:v>
                </c:pt>
                <c:pt idx="42">
                  <c:v>0.74380000000000002</c:v>
                </c:pt>
                <c:pt idx="43">
                  <c:v>0.73770000000000002</c:v>
                </c:pt>
                <c:pt idx="44">
                  <c:v>0.73160000000000003</c:v>
                </c:pt>
                <c:pt idx="45">
                  <c:v>0.72550000000000003</c:v>
                </c:pt>
                <c:pt idx="46">
                  <c:v>0.71940000000000004</c:v>
                </c:pt>
                <c:pt idx="47">
                  <c:v>0.71330000000000005</c:v>
                </c:pt>
                <c:pt idx="48">
                  <c:v>0.70720000000000005</c:v>
                </c:pt>
                <c:pt idx="49">
                  <c:v>0.70110000000000006</c:v>
                </c:pt>
                <c:pt idx="50">
                  <c:v>0.69500000000000006</c:v>
                </c:pt>
                <c:pt idx="51">
                  <c:v>0.68890000000000007</c:v>
                </c:pt>
                <c:pt idx="52">
                  <c:v>0.68280000000000007</c:v>
                </c:pt>
                <c:pt idx="53">
                  <c:v>0.67669999999999997</c:v>
                </c:pt>
                <c:pt idx="54">
                  <c:v>0.67059999999999997</c:v>
                </c:pt>
                <c:pt idx="55">
                  <c:v>0.66449999999999998</c:v>
                </c:pt>
                <c:pt idx="56">
                  <c:v>0.65839999999999999</c:v>
                </c:pt>
                <c:pt idx="57">
                  <c:v>0.6523000000000001</c:v>
                </c:pt>
                <c:pt idx="58">
                  <c:v>0.64620000000000011</c:v>
                </c:pt>
                <c:pt idx="59">
                  <c:v>0.6401</c:v>
                </c:pt>
                <c:pt idx="60">
                  <c:v>0.63400000000000001</c:v>
                </c:pt>
                <c:pt idx="61">
                  <c:v>0.62790000000000001</c:v>
                </c:pt>
                <c:pt idx="62">
                  <c:v>0.62180000000000002</c:v>
                </c:pt>
                <c:pt idx="63">
                  <c:v>0.61570000000000003</c:v>
                </c:pt>
                <c:pt idx="64">
                  <c:v>0.60959999999999992</c:v>
                </c:pt>
                <c:pt idx="65">
                  <c:v>0.60349999999999993</c:v>
                </c:pt>
                <c:pt idx="66">
                  <c:v>0.59739999999999993</c:v>
                </c:pt>
                <c:pt idx="67">
                  <c:v>0.59129999999999994</c:v>
                </c:pt>
                <c:pt idx="68">
                  <c:v>0.58519999999999994</c:v>
                </c:pt>
                <c:pt idx="69">
                  <c:v>0.57910000000000006</c:v>
                </c:pt>
                <c:pt idx="70">
                  <c:v>0.57299999999999995</c:v>
                </c:pt>
                <c:pt idx="71">
                  <c:v>0.56689999999999996</c:v>
                </c:pt>
                <c:pt idx="72">
                  <c:v>0.56079999999999997</c:v>
                </c:pt>
                <c:pt idx="73">
                  <c:v>0.55469999999999997</c:v>
                </c:pt>
                <c:pt idx="74">
                  <c:v>0.54859999999999998</c:v>
                </c:pt>
                <c:pt idx="75">
                  <c:v>0.54249999999999998</c:v>
                </c:pt>
                <c:pt idx="76">
                  <c:v>0.53639999999999999</c:v>
                </c:pt>
                <c:pt idx="77">
                  <c:v>0.53029999999999999</c:v>
                </c:pt>
                <c:pt idx="78">
                  <c:v>0.5242</c:v>
                </c:pt>
                <c:pt idx="79">
                  <c:v>0.5181</c:v>
                </c:pt>
                <c:pt idx="80">
                  <c:v>0.51200000000000001</c:v>
                </c:pt>
                <c:pt idx="81">
                  <c:v>0.50590000000000002</c:v>
                </c:pt>
                <c:pt idx="82">
                  <c:v>0.49980000000000002</c:v>
                </c:pt>
                <c:pt idx="83">
                  <c:v>0.49370000000000003</c:v>
                </c:pt>
                <c:pt idx="84">
                  <c:v>0.48760000000000003</c:v>
                </c:pt>
                <c:pt idx="85">
                  <c:v>0.48150000000000004</c:v>
                </c:pt>
                <c:pt idx="86">
                  <c:v>0.47540000000000004</c:v>
                </c:pt>
                <c:pt idx="87">
                  <c:v>0.46930000000000005</c:v>
                </c:pt>
                <c:pt idx="88">
                  <c:v>0.46320000000000006</c:v>
                </c:pt>
                <c:pt idx="89">
                  <c:v>0.45709999999999995</c:v>
                </c:pt>
                <c:pt idx="90">
                  <c:v>0.45099999999999996</c:v>
                </c:pt>
                <c:pt idx="91">
                  <c:v>0.44489999999999996</c:v>
                </c:pt>
                <c:pt idx="92">
                  <c:v>0.43879999999999997</c:v>
                </c:pt>
                <c:pt idx="93">
                  <c:v>0.43269999999999997</c:v>
                </c:pt>
                <c:pt idx="94">
                  <c:v>0.42660000000000009</c:v>
                </c:pt>
                <c:pt idx="95">
                  <c:v>0.42049999999999998</c:v>
                </c:pt>
                <c:pt idx="96">
                  <c:v>0.41439999999999999</c:v>
                </c:pt>
                <c:pt idx="97">
                  <c:v>0.4083</c:v>
                </c:pt>
                <c:pt idx="98">
                  <c:v>0.4022</c:v>
                </c:pt>
                <c:pt idx="99">
                  <c:v>0.39610000000000001</c:v>
                </c:pt>
                <c:pt idx="100">
                  <c:v>0.39</c:v>
                </c:pt>
              </c:numCache>
            </c:numRef>
          </c:val>
        </c:ser>
        <c:ser>
          <c:idx val="62"/>
          <c:order val="62"/>
          <c:tx>
            <c:strRef>
              <c:f>'Value Zi and Zj'!$C$68</c:f>
              <c:strCache>
                <c:ptCount val="1"/>
                <c:pt idx="0">
                  <c:v>0,62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68:$CZ$68</c:f>
              <c:numCache>
                <c:formatCode>General</c:formatCode>
                <c:ptCount val="101"/>
                <c:pt idx="0">
                  <c:v>1</c:v>
                </c:pt>
                <c:pt idx="1">
                  <c:v>0.99380000000000002</c:v>
                </c:pt>
                <c:pt idx="2">
                  <c:v>0.98760000000000003</c:v>
                </c:pt>
                <c:pt idx="3">
                  <c:v>0.98140000000000005</c:v>
                </c:pt>
                <c:pt idx="4">
                  <c:v>0.97519999999999996</c:v>
                </c:pt>
                <c:pt idx="5">
                  <c:v>0.96899999999999997</c:v>
                </c:pt>
                <c:pt idx="6">
                  <c:v>0.96279999999999999</c:v>
                </c:pt>
                <c:pt idx="7">
                  <c:v>0.95660000000000001</c:v>
                </c:pt>
                <c:pt idx="8">
                  <c:v>0.95040000000000002</c:v>
                </c:pt>
                <c:pt idx="9">
                  <c:v>0.94420000000000004</c:v>
                </c:pt>
                <c:pt idx="10">
                  <c:v>0.93799999999999994</c:v>
                </c:pt>
                <c:pt idx="11">
                  <c:v>0.93179999999999996</c:v>
                </c:pt>
                <c:pt idx="12">
                  <c:v>0.92559999999999998</c:v>
                </c:pt>
                <c:pt idx="13">
                  <c:v>0.9194</c:v>
                </c:pt>
                <c:pt idx="14">
                  <c:v>0.91320000000000001</c:v>
                </c:pt>
                <c:pt idx="15">
                  <c:v>0.90700000000000003</c:v>
                </c:pt>
                <c:pt idx="16">
                  <c:v>0.90080000000000005</c:v>
                </c:pt>
                <c:pt idx="17">
                  <c:v>0.89459999999999995</c:v>
                </c:pt>
                <c:pt idx="18">
                  <c:v>0.88839999999999997</c:v>
                </c:pt>
                <c:pt idx="19">
                  <c:v>0.88219999999999998</c:v>
                </c:pt>
                <c:pt idx="20">
                  <c:v>0.876</c:v>
                </c:pt>
                <c:pt idx="21">
                  <c:v>0.86980000000000002</c:v>
                </c:pt>
                <c:pt idx="22">
                  <c:v>0.86360000000000003</c:v>
                </c:pt>
                <c:pt idx="23">
                  <c:v>0.85739999999999994</c:v>
                </c:pt>
                <c:pt idx="24">
                  <c:v>0.85119999999999996</c:v>
                </c:pt>
                <c:pt idx="25">
                  <c:v>0.84499999999999997</c:v>
                </c:pt>
                <c:pt idx="26">
                  <c:v>0.83879999999999999</c:v>
                </c:pt>
                <c:pt idx="27">
                  <c:v>0.83260000000000001</c:v>
                </c:pt>
                <c:pt idx="28">
                  <c:v>0.82640000000000002</c:v>
                </c:pt>
                <c:pt idx="29">
                  <c:v>0.82020000000000004</c:v>
                </c:pt>
                <c:pt idx="30">
                  <c:v>0.81400000000000006</c:v>
                </c:pt>
                <c:pt idx="31">
                  <c:v>0.80779999999999996</c:v>
                </c:pt>
                <c:pt idx="32">
                  <c:v>0.80159999999999998</c:v>
                </c:pt>
                <c:pt idx="33">
                  <c:v>0.7954</c:v>
                </c:pt>
                <c:pt idx="34">
                  <c:v>0.78920000000000001</c:v>
                </c:pt>
                <c:pt idx="35">
                  <c:v>0.78300000000000003</c:v>
                </c:pt>
                <c:pt idx="36">
                  <c:v>0.77680000000000005</c:v>
                </c:pt>
                <c:pt idx="37">
                  <c:v>0.77059999999999995</c:v>
                </c:pt>
                <c:pt idx="38">
                  <c:v>0.76439999999999997</c:v>
                </c:pt>
                <c:pt idx="39">
                  <c:v>0.75819999999999999</c:v>
                </c:pt>
                <c:pt idx="40">
                  <c:v>0.752</c:v>
                </c:pt>
                <c:pt idx="41">
                  <c:v>0.74580000000000002</c:v>
                </c:pt>
                <c:pt idx="42">
                  <c:v>0.73960000000000004</c:v>
                </c:pt>
                <c:pt idx="43">
                  <c:v>0.73340000000000005</c:v>
                </c:pt>
                <c:pt idx="44">
                  <c:v>0.72720000000000007</c:v>
                </c:pt>
                <c:pt idx="45">
                  <c:v>0.72099999999999997</c:v>
                </c:pt>
                <c:pt idx="46">
                  <c:v>0.71479999999999999</c:v>
                </c:pt>
                <c:pt idx="47">
                  <c:v>0.70860000000000001</c:v>
                </c:pt>
                <c:pt idx="48">
                  <c:v>0.70240000000000002</c:v>
                </c:pt>
                <c:pt idx="49">
                  <c:v>0.69619999999999993</c:v>
                </c:pt>
                <c:pt idx="50">
                  <c:v>0.69</c:v>
                </c:pt>
                <c:pt idx="51">
                  <c:v>0.68379999999999996</c:v>
                </c:pt>
                <c:pt idx="52">
                  <c:v>0.67759999999999998</c:v>
                </c:pt>
                <c:pt idx="53">
                  <c:v>0.6714</c:v>
                </c:pt>
                <c:pt idx="54">
                  <c:v>0.66520000000000001</c:v>
                </c:pt>
                <c:pt idx="55">
                  <c:v>0.65900000000000003</c:v>
                </c:pt>
                <c:pt idx="56">
                  <c:v>0.65280000000000005</c:v>
                </c:pt>
                <c:pt idx="57">
                  <c:v>0.64660000000000006</c:v>
                </c:pt>
                <c:pt idx="58">
                  <c:v>0.64040000000000008</c:v>
                </c:pt>
                <c:pt idx="59">
                  <c:v>0.6342000000000001</c:v>
                </c:pt>
                <c:pt idx="60">
                  <c:v>0.628</c:v>
                </c:pt>
                <c:pt idx="61">
                  <c:v>0.62180000000000002</c:v>
                </c:pt>
                <c:pt idx="62">
                  <c:v>0.61559999999999993</c:v>
                </c:pt>
                <c:pt idx="63">
                  <c:v>0.60939999999999994</c:v>
                </c:pt>
                <c:pt idx="64">
                  <c:v>0.60319999999999996</c:v>
                </c:pt>
                <c:pt idx="65">
                  <c:v>0.59699999999999998</c:v>
                </c:pt>
                <c:pt idx="66">
                  <c:v>0.59079999999999999</c:v>
                </c:pt>
                <c:pt idx="67">
                  <c:v>0.58460000000000001</c:v>
                </c:pt>
                <c:pt idx="68">
                  <c:v>0.57840000000000003</c:v>
                </c:pt>
                <c:pt idx="69">
                  <c:v>0.57220000000000004</c:v>
                </c:pt>
                <c:pt idx="70">
                  <c:v>0.56600000000000006</c:v>
                </c:pt>
                <c:pt idx="71">
                  <c:v>0.55980000000000008</c:v>
                </c:pt>
                <c:pt idx="72">
                  <c:v>0.55360000000000009</c:v>
                </c:pt>
                <c:pt idx="73">
                  <c:v>0.5474</c:v>
                </c:pt>
                <c:pt idx="74">
                  <c:v>0.54120000000000001</c:v>
                </c:pt>
                <c:pt idx="75">
                  <c:v>0.53500000000000003</c:v>
                </c:pt>
                <c:pt idx="76">
                  <c:v>0.52879999999999994</c:v>
                </c:pt>
                <c:pt idx="77">
                  <c:v>0.52259999999999995</c:v>
                </c:pt>
                <c:pt idx="78">
                  <c:v>0.51639999999999997</c:v>
                </c:pt>
                <c:pt idx="79">
                  <c:v>0.51019999999999999</c:v>
                </c:pt>
                <c:pt idx="80">
                  <c:v>0.504</c:v>
                </c:pt>
                <c:pt idx="81">
                  <c:v>0.49780000000000002</c:v>
                </c:pt>
                <c:pt idx="82">
                  <c:v>0.49160000000000004</c:v>
                </c:pt>
                <c:pt idx="83">
                  <c:v>0.48540000000000005</c:v>
                </c:pt>
                <c:pt idx="84">
                  <c:v>0.47920000000000007</c:v>
                </c:pt>
                <c:pt idx="85">
                  <c:v>0.47299999999999998</c:v>
                </c:pt>
                <c:pt idx="86">
                  <c:v>0.46679999999999999</c:v>
                </c:pt>
                <c:pt idx="87">
                  <c:v>0.46060000000000001</c:v>
                </c:pt>
                <c:pt idx="88">
                  <c:v>0.45440000000000003</c:v>
                </c:pt>
                <c:pt idx="89">
                  <c:v>0.44820000000000004</c:v>
                </c:pt>
                <c:pt idx="90">
                  <c:v>0.44199999999999995</c:v>
                </c:pt>
                <c:pt idx="91">
                  <c:v>0.43579999999999997</c:v>
                </c:pt>
                <c:pt idx="92">
                  <c:v>0.42959999999999998</c:v>
                </c:pt>
                <c:pt idx="93">
                  <c:v>0.4234</c:v>
                </c:pt>
                <c:pt idx="94">
                  <c:v>0.41720000000000002</c:v>
                </c:pt>
                <c:pt idx="95">
                  <c:v>0.41100000000000003</c:v>
                </c:pt>
                <c:pt idx="96">
                  <c:v>0.40480000000000005</c:v>
                </c:pt>
                <c:pt idx="97">
                  <c:v>0.39860000000000007</c:v>
                </c:pt>
                <c:pt idx="98">
                  <c:v>0.39239999999999997</c:v>
                </c:pt>
                <c:pt idx="99">
                  <c:v>0.38619999999999999</c:v>
                </c:pt>
                <c:pt idx="100">
                  <c:v>0.38</c:v>
                </c:pt>
              </c:numCache>
            </c:numRef>
          </c:val>
        </c:ser>
        <c:ser>
          <c:idx val="63"/>
          <c:order val="63"/>
          <c:tx>
            <c:strRef>
              <c:f>'Value Zi and Zj'!$C$69</c:f>
              <c:strCache>
                <c:ptCount val="1"/>
                <c:pt idx="0">
                  <c:v>0,6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69:$CZ$69</c:f>
              <c:numCache>
                <c:formatCode>General</c:formatCode>
                <c:ptCount val="101"/>
                <c:pt idx="0">
                  <c:v>1</c:v>
                </c:pt>
                <c:pt idx="1">
                  <c:v>0.99370000000000003</c:v>
                </c:pt>
                <c:pt idx="2">
                  <c:v>0.98740000000000006</c:v>
                </c:pt>
                <c:pt idx="3">
                  <c:v>0.98109999999999997</c:v>
                </c:pt>
                <c:pt idx="4">
                  <c:v>0.9748</c:v>
                </c:pt>
                <c:pt idx="5">
                  <c:v>0.96850000000000003</c:v>
                </c:pt>
                <c:pt idx="6">
                  <c:v>0.96219999999999994</c:v>
                </c:pt>
                <c:pt idx="7">
                  <c:v>0.95589999999999997</c:v>
                </c:pt>
                <c:pt idx="8">
                  <c:v>0.9496</c:v>
                </c:pt>
                <c:pt idx="9">
                  <c:v>0.94330000000000003</c:v>
                </c:pt>
                <c:pt idx="10">
                  <c:v>0.93700000000000006</c:v>
                </c:pt>
                <c:pt idx="11">
                  <c:v>0.93069999999999997</c:v>
                </c:pt>
                <c:pt idx="12">
                  <c:v>0.9244</c:v>
                </c:pt>
                <c:pt idx="13">
                  <c:v>0.91810000000000003</c:v>
                </c:pt>
                <c:pt idx="14">
                  <c:v>0.91179999999999994</c:v>
                </c:pt>
                <c:pt idx="15">
                  <c:v>0.90549999999999997</c:v>
                </c:pt>
                <c:pt idx="16">
                  <c:v>0.8992</c:v>
                </c:pt>
                <c:pt idx="17">
                  <c:v>0.89290000000000003</c:v>
                </c:pt>
                <c:pt idx="18">
                  <c:v>0.88660000000000005</c:v>
                </c:pt>
                <c:pt idx="19">
                  <c:v>0.88029999999999997</c:v>
                </c:pt>
                <c:pt idx="20">
                  <c:v>0.874</c:v>
                </c:pt>
                <c:pt idx="21">
                  <c:v>0.86770000000000003</c:v>
                </c:pt>
                <c:pt idx="22">
                  <c:v>0.86139999999999994</c:v>
                </c:pt>
                <c:pt idx="23">
                  <c:v>0.85509999999999997</c:v>
                </c:pt>
                <c:pt idx="24">
                  <c:v>0.8488</c:v>
                </c:pt>
                <c:pt idx="25">
                  <c:v>0.84250000000000003</c:v>
                </c:pt>
                <c:pt idx="26">
                  <c:v>0.83620000000000005</c:v>
                </c:pt>
                <c:pt idx="27">
                  <c:v>0.82989999999999997</c:v>
                </c:pt>
                <c:pt idx="28">
                  <c:v>0.8236</c:v>
                </c:pt>
                <c:pt idx="29">
                  <c:v>0.81730000000000003</c:v>
                </c:pt>
                <c:pt idx="30">
                  <c:v>0.81099999999999994</c:v>
                </c:pt>
                <c:pt idx="31">
                  <c:v>0.80469999999999997</c:v>
                </c:pt>
                <c:pt idx="32">
                  <c:v>0.7984</c:v>
                </c:pt>
                <c:pt idx="33">
                  <c:v>0.79210000000000003</c:v>
                </c:pt>
                <c:pt idx="34">
                  <c:v>0.78579999999999994</c:v>
                </c:pt>
                <c:pt idx="35">
                  <c:v>0.77950000000000008</c:v>
                </c:pt>
                <c:pt idx="36">
                  <c:v>0.7732</c:v>
                </c:pt>
                <c:pt idx="37">
                  <c:v>0.76690000000000003</c:v>
                </c:pt>
                <c:pt idx="38">
                  <c:v>0.76059999999999994</c:v>
                </c:pt>
                <c:pt idx="39">
                  <c:v>0.75429999999999997</c:v>
                </c:pt>
                <c:pt idx="40">
                  <c:v>0.748</c:v>
                </c:pt>
                <c:pt idx="41">
                  <c:v>0.74170000000000003</c:v>
                </c:pt>
                <c:pt idx="42">
                  <c:v>0.73540000000000005</c:v>
                </c:pt>
                <c:pt idx="43">
                  <c:v>0.72910000000000008</c:v>
                </c:pt>
                <c:pt idx="44">
                  <c:v>0.7228</c:v>
                </c:pt>
                <c:pt idx="45">
                  <c:v>0.71649999999999991</c:v>
                </c:pt>
                <c:pt idx="46">
                  <c:v>0.71019999999999994</c:v>
                </c:pt>
                <c:pt idx="47">
                  <c:v>0.70389999999999997</c:v>
                </c:pt>
                <c:pt idx="48">
                  <c:v>0.6976</c:v>
                </c:pt>
                <c:pt idx="49">
                  <c:v>0.69130000000000003</c:v>
                </c:pt>
                <c:pt idx="50">
                  <c:v>0.68500000000000005</c:v>
                </c:pt>
                <c:pt idx="51">
                  <c:v>0.67869999999999997</c:v>
                </c:pt>
                <c:pt idx="52">
                  <c:v>0.6724</c:v>
                </c:pt>
                <c:pt idx="53">
                  <c:v>0.66609999999999991</c:v>
                </c:pt>
                <c:pt idx="54">
                  <c:v>0.65979999999999994</c:v>
                </c:pt>
                <c:pt idx="55">
                  <c:v>0.65349999999999997</c:v>
                </c:pt>
                <c:pt idx="56">
                  <c:v>0.6472</c:v>
                </c:pt>
                <c:pt idx="57">
                  <c:v>0.64090000000000003</c:v>
                </c:pt>
                <c:pt idx="58">
                  <c:v>0.63460000000000005</c:v>
                </c:pt>
                <c:pt idx="59">
                  <c:v>0.62830000000000008</c:v>
                </c:pt>
                <c:pt idx="60">
                  <c:v>0.622</c:v>
                </c:pt>
                <c:pt idx="61">
                  <c:v>0.61570000000000003</c:v>
                </c:pt>
                <c:pt idx="62">
                  <c:v>0.60939999999999994</c:v>
                </c:pt>
                <c:pt idx="63">
                  <c:v>0.60309999999999997</c:v>
                </c:pt>
                <c:pt idx="64">
                  <c:v>0.5968</c:v>
                </c:pt>
                <c:pt idx="65">
                  <c:v>0.59050000000000002</c:v>
                </c:pt>
                <c:pt idx="66">
                  <c:v>0.58420000000000005</c:v>
                </c:pt>
                <c:pt idx="67">
                  <c:v>0.57789999999999997</c:v>
                </c:pt>
                <c:pt idx="68">
                  <c:v>0.57159999999999989</c:v>
                </c:pt>
                <c:pt idx="69">
                  <c:v>0.56530000000000002</c:v>
                </c:pt>
                <c:pt idx="70">
                  <c:v>0.55900000000000005</c:v>
                </c:pt>
                <c:pt idx="71">
                  <c:v>0.55269999999999997</c:v>
                </c:pt>
                <c:pt idx="72">
                  <c:v>0.5464</c:v>
                </c:pt>
                <c:pt idx="73">
                  <c:v>0.54010000000000002</c:v>
                </c:pt>
                <c:pt idx="74">
                  <c:v>0.53380000000000005</c:v>
                </c:pt>
                <c:pt idx="75">
                  <c:v>0.52749999999999997</c:v>
                </c:pt>
                <c:pt idx="76">
                  <c:v>0.5212</c:v>
                </c:pt>
                <c:pt idx="77">
                  <c:v>0.51489999999999991</c:v>
                </c:pt>
                <c:pt idx="78">
                  <c:v>0.50859999999999994</c:v>
                </c:pt>
                <c:pt idx="79">
                  <c:v>0.50229999999999997</c:v>
                </c:pt>
                <c:pt idx="80">
                  <c:v>0.496</c:v>
                </c:pt>
                <c:pt idx="81">
                  <c:v>0.48969999999999991</c:v>
                </c:pt>
                <c:pt idx="82">
                  <c:v>0.48340000000000005</c:v>
                </c:pt>
                <c:pt idx="83">
                  <c:v>0.47709999999999997</c:v>
                </c:pt>
                <c:pt idx="84">
                  <c:v>0.4708</c:v>
                </c:pt>
                <c:pt idx="85">
                  <c:v>0.46450000000000002</c:v>
                </c:pt>
                <c:pt idx="86">
                  <c:v>0.45820000000000005</c:v>
                </c:pt>
                <c:pt idx="87">
                  <c:v>0.45189999999999997</c:v>
                </c:pt>
                <c:pt idx="88">
                  <c:v>0.4456</c:v>
                </c:pt>
                <c:pt idx="89">
                  <c:v>0.43930000000000002</c:v>
                </c:pt>
                <c:pt idx="90">
                  <c:v>0.43299999999999994</c:v>
                </c:pt>
                <c:pt idx="91">
                  <c:v>0.42669999999999997</c:v>
                </c:pt>
                <c:pt idx="92">
                  <c:v>0.4204</c:v>
                </c:pt>
                <c:pt idx="93">
                  <c:v>0.41409999999999991</c:v>
                </c:pt>
                <c:pt idx="94">
                  <c:v>0.40780000000000005</c:v>
                </c:pt>
                <c:pt idx="95">
                  <c:v>0.40150000000000008</c:v>
                </c:pt>
                <c:pt idx="96">
                  <c:v>0.3952</c:v>
                </c:pt>
                <c:pt idx="97">
                  <c:v>0.38890000000000002</c:v>
                </c:pt>
                <c:pt idx="98">
                  <c:v>0.38260000000000005</c:v>
                </c:pt>
                <c:pt idx="99">
                  <c:v>0.37629999999999997</c:v>
                </c:pt>
                <c:pt idx="100">
                  <c:v>0.37</c:v>
                </c:pt>
              </c:numCache>
            </c:numRef>
          </c:val>
        </c:ser>
        <c:ser>
          <c:idx val="64"/>
          <c:order val="64"/>
          <c:tx>
            <c:strRef>
              <c:f>'Value Zi and Zj'!$C$70</c:f>
              <c:strCache>
                <c:ptCount val="1"/>
                <c:pt idx="0">
                  <c:v>0,64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70:$CZ$70</c:f>
              <c:numCache>
                <c:formatCode>General</c:formatCode>
                <c:ptCount val="101"/>
                <c:pt idx="0">
                  <c:v>1</c:v>
                </c:pt>
                <c:pt idx="1">
                  <c:v>0.99360000000000004</c:v>
                </c:pt>
                <c:pt idx="2">
                  <c:v>0.98719999999999997</c:v>
                </c:pt>
                <c:pt idx="3">
                  <c:v>0.98080000000000001</c:v>
                </c:pt>
                <c:pt idx="4">
                  <c:v>0.97440000000000004</c:v>
                </c:pt>
                <c:pt idx="5">
                  <c:v>0.96799999999999997</c:v>
                </c:pt>
                <c:pt idx="6">
                  <c:v>0.96160000000000001</c:v>
                </c:pt>
                <c:pt idx="7">
                  <c:v>0.95520000000000005</c:v>
                </c:pt>
                <c:pt idx="8">
                  <c:v>0.94879999999999998</c:v>
                </c:pt>
                <c:pt idx="9">
                  <c:v>0.94240000000000002</c:v>
                </c:pt>
                <c:pt idx="10">
                  <c:v>0.93599999999999994</c:v>
                </c:pt>
                <c:pt idx="11">
                  <c:v>0.92959999999999998</c:v>
                </c:pt>
                <c:pt idx="12">
                  <c:v>0.92320000000000002</c:v>
                </c:pt>
                <c:pt idx="13">
                  <c:v>0.91679999999999995</c:v>
                </c:pt>
                <c:pt idx="14">
                  <c:v>0.91039999999999999</c:v>
                </c:pt>
                <c:pt idx="15">
                  <c:v>0.90400000000000003</c:v>
                </c:pt>
                <c:pt idx="16">
                  <c:v>0.89759999999999995</c:v>
                </c:pt>
                <c:pt idx="17">
                  <c:v>0.89119999999999999</c:v>
                </c:pt>
                <c:pt idx="18">
                  <c:v>0.88480000000000003</c:v>
                </c:pt>
                <c:pt idx="19">
                  <c:v>0.87839999999999996</c:v>
                </c:pt>
                <c:pt idx="20">
                  <c:v>0.872</c:v>
                </c:pt>
                <c:pt idx="21">
                  <c:v>0.86560000000000004</c:v>
                </c:pt>
                <c:pt idx="22">
                  <c:v>0.85919999999999996</c:v>
                </c:pt>
                <c:pt idx="23">
                  <c:v>0.8528</c:v>
                </c:pt>
                <c:pt idx="24">
                  <c:v>0.84640000000000004</c:v>
                </c:pt>
                <c:pt idx="25">
                  <c:v>0.84</c:v>
                </c:pt>
                <c:pt idx="26">
                  <c:v>0.83360000000000001</c:v>
                </c:pt>
                <c:pt idx="27">
                  <c:v>0.82719999999999994</c:v>
                </c:pt>
                <c:pt idx="28">
                  <c:v>0.82079999999999997</c:v>
                </c:pt>
                <c:pt idx="29">
                  <c:v>0.81440000000000001</c:v>
                </c:pt>
                <c:pt idx="30">
                  <c:v>0.80800000000000005</c:v>
                </c:pt>
                <c:pt idx="31">
                  <c:v>0.80159999999999998</c:v>
                </c:pt>
                <c:pt idx="32">
                  <c:v>0.79520000000000002</c:v>
                </c:pt>
                <c:pt idx="33">
                  <c:v>0.78879999999999995</c:v>
                </c:pt>
                <c:pt idx="34">
                  <c:v>0.78239999999999998</c:v>
                </c:pt>
                <c:pt idx="35">
                  <c:v>0.77600000000000002</c:v>
                </c:pt>
                <c:pt idx="36">
                  <c:v>0.76960000000000006</c:v>
                </c:pt>
                <c:pt idx="37">
                  <c:v>0.76319999999999999</c:v>
                </c:pt>
                <c:pt idx="38">
                  <c:v>0.75680000000000003</c:v>
                </c:pt>
                <c:pt idx="39">
                  <c:v>0.75039999999999996</c:v>
                </c:pt>
                <c:pt idx="40">
                  <c:v>0.74399999999999999</c:v>
                </c:pt>
                <c:pt idx="41">
                  <c:v>0.73760000000000003</c:v>
                </c:pt>
                <c:pt idx="42">
                  <c:v>0.73120000000000007</c:v>
                </c:pt>
                <c:pt idx="43">
                  <c:v>0.7248</c:v>
                </c:pt>
                <c:pt idx="44">
                  <c:v>0.71839999999999993</c:v>
                </c:pt>
                <c:pt idx="45">
                  <c:v>0.71199999999999997</c:v>
                </c:pt>
                <c:pt idx="46">
                  <c:v>0.7056</c:v>
                </c:pt>
                <c:pt idx="47">
                  <c:v>0.69920000000000004</c:v>
                </c:pt>
                <c:pt idx="48">
                  <c:v>0.69280000000000008</c:v>
                </c:pt>
                <c:pt idx="49">
                  <c:v>0.68640000000000001</c:v>
                </c:pt>
                <c:pt idx="50">
                  <c:v>0.67999999999999994</c:v>
                </c:pt>
                <c:pt idx="51">
                  <c:v>0.67359999999999998</c:v>
                </c:pt>
                <c:pt idx="52">
                  <c:v>0.66720000000000002</c:v>
                </c:pt>
                <c:pt idx="53">
                  <c:v>0.66080000000000005</c:v>
                </c:pt>
                <c:pt idx="54">
                  <c:v>0.65439999999999998</c:v>
                </c:pt>
                <c:pt idx="55">
                  <c:v>0.64799999999999991</c:v>
                </c:pt>
                <c:pt idx="56">
                  <c:v>0.64159999999999995</c:v>
                </c:pt>
                <c:pt idx="57">
                  <c:v>0.63519999999999999</c:v>
                </c:pt>
                <c:pt idx="58">
                  <c:v>0.62880000000000003</c:v>
                </c:pt>
                <c:pt idx="59">
                  <c:v>0.62240000000000006</c:v>
                </c:pt>
                <c:pt idx="60">
                  <c:v>0.61599999999999999</c:v>
                </c:pt>
                <c:pt idx="61">
                  <c:v>0.60959999999999992</c:v>
                </c:pt>
                <c:pt idx="62">
                  <c:v>0.60319999999999996</c:v>
                </c:pt>
                <c:pt idx="63">
                  <c:v>0.5968</c:v>
                </c:pt>
                <c:pt idx="64">
                  <c:v>0.59040000000000004</c:v>
                </c:pt>
                <c:pt idx="65">
                  <c:v>0.58399999999999996</c:v>
                </c:pt>
                <c:pt idx="66">
                  <c:v>0.57759999999999989</c:v>
                </c:pt>
                <c:pt idx="67">
                  <c:v>0.57119999999999993</c:v>
                </c:pt>
                <c:pt idx="68">
                  <c:v>0.56479999999999997</c:v>
                </c:pt>
                <c:pt idx="69">
                  <c:v>0.55840000000000001</c:v>
                </c:pt>
                <c:pt idx="70">
                  <c:v>0.55200000000000005</c:v>
                </c:pt>
                <c:pt idx="71">
                  <c:v>0.54560000000000008</c:v>
                </c:pt>
                <c:pt idx="72">
                  <c:v>0.53920000000000001</c:v>
                </c:pt>
                <c:pt idx="73">
                  <c:v>0.53279999999999994</c:v>
                </c:pt>
                <c:pt idx="74">
                  <c:v>0.52639999999999998</c:v>
                </c:pt>
                <c:pt idx="75">
                  <c:v>0.52</c:v>
                </c:pt>
                <c:pt idx="76">
                  <c:v>0.51360000000000006</c:v>
                </c:pt>
                <c:pt idx="77">
                  <c:v>0.50719999999999998</c:v>
                </c:pt>
                <c:pt idx="78">
                  <c:v>0.50079999999999991</c:v>
                </c:pt>
                <c:pt idx="79">
                  <c:v>0.49439999999999995</c:v>
                </c:pt>
                <c:pt idx="80">
                  <c:v>0.48799999999999999</c:v>
                </c:pt>
                <c:pt idx="81">
                  <c:v>0.48159999999999992</c:v>
                </c:pt>
                <c:pt idx="82">
                  <c:v>0.47520000000000007</c:v>
                </c:pt>
                <c:pt idx="83">
                  <c:v>0.46879999999999999</c:v>
                </c:pt>
                <c:pt idx="84">
                  <c:v>0.46240000000000003</c:v>
                </c:pt>
                <c:pt idx="85">
                  <c:v>0.45599999999999996</c:v>
                </c:pt>
                <c:pt idx="86">
                  <c:v>0.4496</c:v>
                </c:pt>
                <c:pt idx="87">
                  <c:v>0.44320000000000004</c:v>
                </c:pt>
                <c:pt idx="88">
                  <c:v>0.43679999999999997</c:v>
                </c:pt>
                <c:pt idx="89">
                  <c:v>0.4304</c:v>
                </c:pt>
                <c:pt idx="90">
                  <c:v>0.42399999999999993</c:v>
                </c:pt>
                <c:pt idx="91">
                  <c:v>0.41759999999999997</c:v>
                </c:pt>
                <c:pt idx="92">
                  <c:v>0.41120000000000001</c:v>
                </c:pt>
                <c:pt idx="93">
                  <c:v>0.40479999999999994</c:v>
                </c:pt>
                <c:pt idx="94">
                  <c:v>0.39839999999999998</c:v>
                </c:pt>
                <c:pt idx="95">
                  <c:v>0.39200000000000002</c:v>
                </c:pt>
                <c:pt idx="96">
                  <c:v>0.38560000000000005</c:v>
                </c:pt>
                <c:pt idx="97">
                  <c:v>0.37919999999999998</c:v>
                </c:pt>
                <c:pt idx="98">
                  <c:v>0.37280000000000002</c:v>
                </c:pt>
                <c:pt idx="99">
                  <c:v>0.36639999999999995</c:v>
                </c:pt>
                <c:pt idx="100">
                  <c:v>0.36</c:v>
                </c:pt>
              </c:numCache>
            </c:numRef>
          </c:val>
        </c:ser>
        <c:ser>
          <c:idx val="65"/>
          <c:order val="65"/>
          <c:tx>
            <c:strRef>
              <c:f>'Value Zi and Zj'!$C$71</c:f>
              <c:strCache>
                <c:ptCount val="1"/>
                <c:pt idx="0">
                  <c:v>0,6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71:$CZ$71</c:f>
              <c:numCache>
                <c:formatCode>General</c:formatCode>
                <c:ptCount val="101"/>
                <c:pt idx="0">
                  <c:v>1</c:v>
                </c:pt>
                <c:pt idx="1">
                  <c:v>0.99350000000000005</c:v>
                </c:pt>
                <c:pt idx="2">
                  <c:v>0.98699999999999999</c:v>
                </c:pt>
                <c:pt idx="3">
                  <c:v>0.98050000000000004</c:v>
                </c:pt>
                <c:pt idx="4">
                  <c:v>0.97399999999999998</c:v>
                </c:pt>
                <c:pt idx="5">
                  <c:v>0.96750000000000003</c:v>
                </c:pt>
                <c:pt idx="6">
                  <c:v>0.96099999999999997</c:v>
                </c:pt>
                <c:pt idx="7">
                  <c:v>0.95450000000000002</c:v>
                </c:pt>
                <c:pt idx="8">
                  <c:v>0.94799999999999995</c:v>
                </c:pt>
                <c:pt idx="9">
                  <c:v>0.9415</c:v>
                </c:pt>
                <c:pt idx="10">
                  <c:v>0.93500000000000005</c:v>
                </c:pt>
                <c:pt idx="11">
                  <c:v>0.92849999999999999</c:v>
                </c:pt>
                <c:pt idx="12">
                  <c:v>0.92200000000000004</c:v>
                </c:pt>
                <c:pt idx="13">
                  <c:v>0.91549999999999998</c:v>
                </c:pt>
                <c:pt idx="14">
                  <c:v>0.90900000000000003</c:v>
                </c:pt>
                <c:pt idx="15">
                  <c:v>0.90249999999999997</c:v>
                </c:pt>
                <c:pt idx="16">
                  <c:v>0.89600000000000002</c:v>
                </c:pt>
                <c:pt idx="17">
                  <c:v>0.88949999999999996</c:v>
                </c:pt>
                <c:pt idx="18">
                  <c:v>0.88300000000000001</c:v>
                </c:pt>
                <c:pt idx="19">
                  <c:v>0.87649999999999995</c:v>
                </c:pt>
                <c:pt idx="20">
                  <c:v>0.87</c:v>
                </c:pt>
                <c:pt idx="21">
                  <c:v>0.86349999999999993</c:v>
                </c:pt>
                <c:pt idx="22">
                  <c:v>0.85699999999999998</c:v>
                </c:pt>
                <c:pt idx="23">
                  <c:v>0.85050000000000003</c:v>
                </c:pt>
                <c:pt idx="24">
                  <c:v>0.84399999999999997</c:v>
                </c:pt>
                <c:pt idx="25">
                  <c:v>0.83750000000000002</c:v>
                </c:pt>
                <c:pt idx="26">
                  <c:v>0.83099999999999996</c:v>
                </c:pt>
                <c:pt idx="27">
                  <c:v>0.82450000000000001</c:v>
                </c:pt>
                <c:pt idx="28">
                  <c:v>0.81799999999999995</c:v>
                </c:pt>
                <c:pt idx="29">
                  <c:v>0.8115</c:v>
                </c:pt>
                <c:pt idx="30">
                  <c:v>0.80499999999999994</c:v>
                </c:pt>
                <c:pt idx="31">
                  <c:v>0.79849999999999999</c:v>
                </c:pt>
                <c:pt idx="32">
                  <c:v>0.79200000000000004</c:v>
                </c:pt>
                <c:pt idx="33">
                  <c:v>0.78549999999999998</c:v>
                </c:pt>
                <c:pt idx="34">
                  <c:v>0.77899999999999991</c:v>
                </c:pt>
                <c:pt idx="35">
                  <c:v>0.77249999999999996</c:v>
                </c:pt>
                <c:pt idx="36">
                  <c:v>0.76600000000000001</c:v>
                </c:pt>
                <c:pt idx="37">
                  <c:v>0.75950000000000006</c:v>
                </c:pt>
                <c:pt idx="38">
                  <c:v>0.753</c:v>
                </c:pt>
                <c:pt idx="39">
                  <c:v>0.74649999999999994</c:v>
                </c:pt>
                <c:pt idx="40">
                  <c:v>0.74</c:v>
                </c:pt>
                <c:pt idx="41">
                  <c:v>0.73350000000000004</c:v>
                </c:pt>
                <c:pt idx="42">
                  <c:v>0.72699999999999998</c:v>
                </c:pt>
                <c:pt idx="43">
                  <c:v>0.72049999999999992</c:v>
                </c:pt>
                <c:pt idx="44">
                  <c:v>0.71399999999999997</c:v>
                </c:pt>
                <c:pt idx="45">
                  <c:v>0.70750000000000002</c:v>
                </c:pt>
                <c:pt idx="46">
                  <c:v>0.70099999999999996</c:v>
                </c:pt>
                <c:pt idx="47">
                  <c:v>0.69450000000000001</c:v>
                </c:pt>
                <c:pt idx="48">
                  <c:v>0.68799999999999994</c:v>
                </c:pt>
                <c:pt idx="49">
                  <c:v>0.68149999999999999</c:v>
                </c:pt>
                <c:pt idx="50">
                  <c:v>0.67500000000000004</c:v>
                </c:pt>
                <c:pt idx="51">
                  <c:v>0.66849999999999998</c:v>
                </c:pt>
                <c:pt idx="52">
                  <c:v>0.66199999999999992</c:v>
                </c:pt>
                <c:pt idx="53">
                  <c:v>0.65549999999999997</c:v>
                </c:pt>
                <c:pt idx="54">
                  <c:v>0.64900000000000002</c:v>
                </c:pt>
                <c:pt idx="55">
                  <c:v>0.64249999999999996</c:v>
                </c:pt>
                <c:pt idx="56">
                  <c:v>0.6359999999999999</c:v>
                </c:pt>
                <c:pt idx="57">
                  <c:v>0.62949999999999995</c:v>
                </c:pt>
                <c:pt idx="58">
                  <c:v>0.623</c:v>
                </c:pt>
                <c:pt idx="59">
                  <c:v>0.61650000000000005</c:v>
                </c:pt>
                <c:pt idx="60">
                  <c:v>0.61</c:v>
                </c:pt>
                <c:pt idx="61">
                  <c:v>0.60349999999999993</c:v>
                </c:pt>
                <c:pt idx="62">
                  <c:v>0.59699999999999998</c:v>
                </c:pt>
                <c:pt idx="63">
                  <c:v>0.59050000000000002</c:v>
                </c:pt>
                <c:pt idx="64">
                  <c:v>0.58399999999999996</c:v>
                </c:pt>
                <c:pt idx="65">
                  <c:v>0.5774999999999999</c:v>
                </c:pt>
                <c:pt idx="66">
                  <c:v>0.57099999999999995</c:v>
                </c:pt>
                <c:pt idx="67">
                  <c:v>0.5645</c:v>
                </c:pt>
                <c:pt idx="68">
                  <c:v>0.55799999999999994</c:v>
                </c:pt>
                <c:pt idx="69">
                  <c:v>0.5515000000000001</c:v>
                </c:pt>
                <c:pt idx="70">
                  <c:v>0.54500000000000004</c:v>
                </c:pt>
                <c:pt idx="71">
                  <c:v>0.53849999999999998</c:v>
                </c:pt>
                <c:pt idx="72">
                  <c:v>0.53200000000000003</c:v>
                </c:pt>
                <c:pt idx="73">
                  <c:v>0.52550000000000008</c:v>
                </c:pt>
                <c:pt idx="74">
                  <c:v>0.51900000000000002</c:v>
                </c:pt>
                <c:pt idx="75">
                  <c:v>0.51249999999999996</c:v>
                </c:pt>
                <c:pt idx="76">
                  <c:v>0.50600000000000001</c:v>
                </c:pt>
                <c:pt idx="77">
                  <c:v>0.49949999999999994</c:v>
                </c:pt>
                <c:pt idx="78">
                  <c:v>0.49299999999999999</c:v>
                </c:pt>
                <c:pt idx="79">
                  <c:v>0.48649999999999993</c:v>
                </c:pt>
                <c:pt idx="80">
                  <c:v>0.48</c:v>
                </c:pt>
                <c:pt idx="81">
                  <c:v>0.47349999999999992</c:v>
                </c:pt>
                <c:pt idx="82">
                  <c:v>0.46699999999999997</c:v>
                </c:pt>
                <c:pt idx="83">
                  <c:v>0.46050000000000002</c:v>
                </c:pt>
                <c:pt idx="84">
                  <c:v>0.45399999999999996</c:v>
                </c:pt>
                <c:pt idx="85">
                  <c:v>0.44750000000000001</c:v>
                </c:pt>
                <c:pt idx="86">
                  <c:v>0.44099999999999995</c:v>
                </c:pt>
                <c:pt idx="87">
                  <c:v>0.4345</c:v>
                </c:pt>
                <c:pt idx="88">
                  <c:v>0.42799999999999994</c:v>
                </c:pt>
                <c:pt idx="89">
                  <c:v>0.42149999999999999</c:v>
                </c:pt>
                <c:pt idx="90">
                  <c:v>0.41499999999999992</c:v>
                </c:pt>
                <c:pt idx="91">
                  <c:v>0.40849999999999997</c:v>
                </c:pt>
                <c:pt idx="92">
                  <c:v>0.40199999999999991</c:v>
                </c:pt>
                <c:pt idx="93">
                  <c:v>0.39549999999999996</c:v>
                </c:pt>
                <c:pt idx="94">
                  <c:v>0.38900000000000001</c:v>
                </c:pt>
                <c:pt idx="95">
                  <c:v>0.38250000000000006</c:v>
                </c:pt>
                <c:pt idx="96">
                  <c:v>0.376</c:v>
                </c:pt>
                <c:pt idx="97">
                  <c:v>0.36950000000000005</c:v>
                </c:pt>
                <c:pt idx="98">
                  <c:v>0.36299999999999999</c:v>
                </c:pt>
                <c:pt idx="99">
                  <c:v>0.35650000000000004</c:v>
                </c:pt>
                <c:pt idx="100">
                  <c:v>0.35</c:v>
                </c:pt>
              </c:numCache>
            </c:numRef>
          </c:val>
        </c:ser>
        <c:ser>
          <c:idx val="66"/>
          <c:order val="66"/>
          <c:tx>
            <c:strRef>
              <c:f>'Value Zi and Zj'!$C$72</c:f>
              <c:strCache>
                <c:ptCount val="1"/>
                <c:pt idx="0">
                  <c:v>0,66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72:$CZ$72</c:f>
              <c:numCache>
                <c:formatCode>General</c:formatCode>
                <c:ptCount val="101"/>
                <c:pt idx="0">
                  <c:v>1</c:v>
                </c:pt>
                <c:pt idx="1">
                  <c:v>0.99339999999999995</c:v>
                </c:pt>
                <c:pt idx="2">
                  <c:v>0.98680000000000001</c:v>
                </c:pt>
                <c:pt idx="3">
                  <c:v>0.98019999999999996</c:v>
                </c:pt>
                <c:pt idx="4">
                  <c:v>0.97360000000000002</c:v>
                </c:pt>
                <c:pt idx="5">
                  <c:v>0.96699999999999997</c:v>
                </c:pt>
                <c:pt idx="6">
                  <c:v>0.96040000000000003</c:v>
                </c:pt>
                <c:pt idx="7">
                  <c:v>0.95379999999999998</c:v>
                </c:pt>
                <c:pt idx="8">
                  <c:v>0.94720000000000004</c:v>
                </c:pt>
                <c:pt idx="9">
                  <c:v>0.94059999999999999</c:v>
                </c:pt>
                <c:pt idx="10">
                  <c:v>0.93399999999999994</c:v>
                </c:pt>
                <c:pt idx="11">
                  <c:v>0.9274</c:v>
                </c:pt>
                <c:pt idx="12">
                  <c:v>0.92079999999999995</c:v>
                </c:pt>
                <c:pt idx="13">
                  <c:v>0.91420000000000001</c:v>
                </c:pt>
                <c:pt idx="14">
                  <c:v>0.90759999999999996</c:v>
                </c:pt>
                <c:pt idx="15">
                  <c:v>0.90100000000000002</c:v>
                </c:pt>
                <c:pt idx="16">
                  <c:v>0.89439999999999997</c:v>
                </c:pt>
                <c:pt idx="17">
                  <c:v>0.88780000000000003</c:v>
                </c:pt>
                <c:pt idx="18">
                  <c:v>0.88119999999999998</c:v>
                </c:pt>
                <c:pt idx="19">
                  <c:v>0.87460000000000004</c:v>
                </c:pt>
                <c:pt idx="20">
                  <c:v>0.86799999999999999</c:v>
                </c:pt>
                <c:pt idx="21">
                  <c:v>0.86139999999999994</c:v>
                </c:pt>
                <c:pt idx="22">
                  <c:v>0.8548</c:v>
                </c:pt>
                <c:pt idx="23">
                  <c:v>0.84819999999999995</c:v>
                </c:pt>
                <c:pt idx="24">
                  <c:v>0.84160000000000001</c:v>
                </c:pt>
                <c:pt idx="25">
                  <c:v>0.83499999999999996</c:v>
                </c:pt>
                <c:pt idx="26">
                  <c:v>0.82840000000000003</c:v>
                </c:pt>
                <c:pt idx="27">
                  <c:v>0.82179999999999997</c:v>
                </c:pt>
                <c:pt idx="28">
                  <c:v>0.81519999999999992</c:v>
                </c:pt>
                <c:pt idx="29">
                  <c:v>0.80859999999999999</c:v>
                </c:pt>
                <c:pt idx="30">
                  <c:v>0.80200000000000005</c:v>
                </c:pt>
                <c:pt idx="31">
                  <c:v>0.7954</c:v>
                </c:pt>
                <c:pt idx="32">
                  <c:v>0.78879999999999995</c:v>
                </c:pt>
                <c:pt idx="33">
                  <c:v>0.78220000000000001</c:v>
                </c:pt>
                <c:pt idx="34">
                  <c:v>0.77559999999999996</c:v>
                </c:pt>
                <c:pt idx="35">
                  <c:v>0.76900000000000002</c:v>
                </c:pt>
                <c:pt idx="36">
                  <c:v>0.76239999999999997</c:v>
                </c:pt>
                <c:pt idx="37">
                  <c:v>0.75580000000000003</c:v>
                </c:pt>
                <c:pt idx="38">
                  <c:v>0.74919999999999998</c:v>
                </c:pt>
                <c:pt idx="39">
                  <c:v>0.74259999999999993</c:v>
                </c:pt>
                <c:pt idx="40">
                  <c:v>0.73599999999999999</c:v>
                </c:pt>
                <c:pt idx="41">
                  <c:v>0.72940000000000005</c:v>
                </c:pt>
                <c:pt idx="42">
                  <c:v>0.7228</c:v>
                </c:pt>
                <c:pt idx="43">
                  <c:v>0.71619999999999995</c:v>
                </c:pt>
                <c:pt idx="44">
                  <c:v>0.70960000000000001</c:v>
                </c:pt>
                <c:pt idx="45">
                  <c:v>0.70299999999999996</c:v>
                </c:pt>
                <c:pt idx="46">
                  <c:v>0.69639999999999991</c:v>
                </c:pt>
                <c:pt idx="47">
                  <c:v>0.68979999999999997</c:v>
                </c:pt>
                <c:pt idx="48">
                  <c:v>0.68320000000000003</c:v>
                </c:pt>
                <c:pt idx="49">
                  <c:v>0.67659999999999998</c:v>
                </c:pt>
                <c:pt idx="50">
                  <c:v>0.66999999999999993</c:v>
                </c:pt>
                <c:pt idx="51">
                  <c:v>0.66339999999999999</c:v>
                </c:pt>
                <c:pt idx="52">
                  <c:v>0.65680000000000005</c:v>
                </c:pt>
                <c:pt idx="53">
                  <c:v>0.65019999999999989</c:v>
                </c:pt>
                <c:pt idx="54">
                  <c:v>0.64359999999999995</c:v>
                </c:pt>
                <c:pt idx="55">
                  <c:v>0.63700000000000001</c:v>
                </c:pt>
                <c:pt idx="56">
                  <c:v>0.63039999999999996</c:v>
                </c:pt>
                <c:pt idx="57">
                  <c:v>0.62380000000000002</c:v>
                </c:pt>
                <c:pt idx="58">
                  <c:v>0.61719999999999997</c:v>
                </c:pt>
                <c:pt idx="59">
                  <c:v>0.61060000000000003</c:v>
                </c:pt>
                <c:pt idx="60">
                  <c:v>0.60399999999999998</c:v>
                </c:pt>
                <c:pt idx="61">
                  <c:v>0.59739999999999993</c:v>
                </c:pt>
                <c:pt idx="62">
                  <c:v>0.59079999999999999</c:v>
                </c:pt>
                <c:pt idx="63">
                  <c:v>0.58420000000000005</c:v>
                </c:pt>
                <c:pt idx="64">
                  <c:v>0.57759999999999989</c:v>
                </c:pt>
                <c:pt idx="65">
                  <c:v>0.57099999999999995</c:v>
                </c:pt>
                <c:pt idx="66">
                  <c:v>0.56440000000000001</c:v>
                </c:pt>
                <c:pt idx="67">
                  <c:v>0.55779999999999996</c:v>
                </c:pt>
                <c:pt idx="68">
                  <c:v>0.55119999999999991</c:v>
                </c:pt>
                <c:pt idx="69">
                  <c:v>0.54459999999999997</c:v>
                </c:pt>
                <c:pt idx="70">
                  <c:v>0.53800000000000003</c:v>
                </c:pt>
                <c:pt idx="71">
                  <c:v>0.53139999999999998</c:v>
                </c:pt>
                <c:pt idx="72">
                  <c:v>0.52479999999999993</c:v>
                </c:pt>
                <c:pt idx="73">
                  <c:v>0.51819999999999999</c:v>
                </c:pt>
                <c:pt idx="74">
                  <c:v>0.51160000000000005</c:v>
                </c:pt>
                <c:pt idx="75">
                  <c:v>0.505</c:v>
                </c:pt>
                <c:pt idx="76">
                  <c:v>0.49839999999999995</c:v>
                </c:pt>
                <c:pt idx="77">
                  <c:v>0.49180000000000001</c:v>
                </c:pt>
                <c:pt idx="78">
                  <c:v>0.48519999999999996</c:v>
                </c:pt>
                <c:pt idx="79">
                  <c:v>0.47859999999999991</c:v>
                </c:pt>
                <c:pt idx="80">
                  <c:v>0.47199999999999998</c:v>
                </c:pt>
                <c:pt idx="81">
                  <c:v>0.46539999999999992</c:v>
                </c:pt>
                <c:pt idx="82">
                  <c:v>0.45879999999999999</c:v>
                </c:pt>
                <c:pt idx="83">
                  <c:v>0.45220000000000005</c:v>
                </c:pt>
                <c:pt idx="84">
                  <c:v>0.4456</c:v>
                </c:pt>
                <c:pt idx="85">
                  <c:v>0.43899999999999995</c:v>
                </c:pt>
                <c:pt idx="86">
                  <c:v>0.43240000000000001</c:v>
                </c:pt>
                <c:pt idx="87">
                  <c:v>0.42579999999999996</c:v>
                </c:pt>
                <c:pt idx="88">
                  <c:v>0.41920000000000002</c:v>
                </c:pt>
                <c:pt idx="89">
                  <c:v>0.41259999999999997</c:v>
                </c:pt>
                <c:pt idx="90">
                  <c:v>0.40599999999999992</c:v>
                </c:pt>
                <c:pt idx="91">
                  <c:v>0.39939999999999998</c:v>
                </c:pt>
                <c:pt idx="92">
                  <c:v>0.39279999999999993</c:v>
                </c:pt>
                <c:pt idx="93">
                  <c:v>0.38619999999999999</c:v>
                </c:pt>
                <c:pt idx="94">
                  <c:v>0.37960000000000005</c:v>
                </c:pt>
                <c:pt idx="95">
                  <c:v>0.373</c:v>
                </c:pt>
                <c:pt idx="96">
                  <c:v>0.36639999999999995</c:v>
                </c:pt>
                <c:pt idx="97">
                  <c:v>0.35980000000000001</c:v>
                </c:pt>
                <c:pt idx="98">
                  <c:v>0.35319999999999996</c:v>
                </c:pt>
                <c:pt idx="99">
                  <c:v>0.34660000000000002</c:v>
                </c:pt>
                <c:pt idx="100">
                  <c:v>0.33999999999999997</c:v>
                </c:pt>
              </c:numCache>
            </c:numRef>
          </c:val>
        </c:ser>
        <c:ser>
          <c:idx val="67"/>
          <c:order val="67"/>
          <c:tx>
            <c:strRef>
              <c:f>'Value Zi and Zj'!$C$73</c:f>
              <c:strCache>
                <c:ptCount val="1"/>
                <c:pt idx="0">
                  <c:v>0,67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73:$CZ$73</c:f>
              <c:numCache>
                <c:formatCode>General</c:formatCode>
                <c:ptCount val="101"/>
                <c:pt idx="0">
                  <c:v>1</c:v>
                </c:pt>
                <c:pt idx="1">
                  <c:v>0.99329999999999996</c:v>
                </c:pt>
                <c:pt idx="2">
                  <c:v>0.98660000000000003</c:v>
                </c:pt>
                <c:pt idx="3">
                  <c:v>0.97989999999999999</c:v>
                </c:pt>
                <c:pt idx="4">
                  <c:v>0.97319999999999995</c:v>
                </c:pt>
                <c:pt idx="5">
                  <c:v>0.96650000000000003</c:v>
                </c:pt>
                <c:pt idx="6">
                  <c:v>0.95979999999999999</c:v>
                </c:pt>
                <c:pt idx="7">
                  <c:v>0.95309999999999995</c:v>
                </c:pt>
                <c:pt idx="8">
                  <c:v>0.94640000000000002</c:v>
                </c:pt>
                <c:pt idx="9">
                  <c:v>0.93969999999999998</c:v>
                </c:pt>
                <c:pt idx="10">
                  <c:v>0.93300000000000005</c:v>
                </c:pt>
                <c:pt idx="11">
                  <c:v>0.92630000000000001</c:v>
                </c:pt>
                <c:pt idx="12">
                  <c:v>0.91959999999999997</c:v>
                </c:pt>
                <c:pt idx="13">
                  <c:v>0.91290000000000004</c:v>
                </c:pt>
                <c:pt idx="14">
                  <c:v>0.90620000000000001</c:v>
                </c:pt>
                <c:pt idx="15">
                  <c:v>0.89949999999999997</c:v>
                </c:pt>
                <c:pt idx="16">
                  <c:v>0.89280000000000004</c:v>
                </c:pt>
                <c:pt idx="17">
                  <c:v>0.8861</c:v>
                </c:pt>
                <c:pt idx="18">
                  <c:v>0.87939999999999996</c:v>
                </c:pt>
                <c:pt idx="19">
                  <c:v>0.87270000000000003</c:v>
                </c:pt>
                <c:pt idx="20">
                  <c:v>0.86599999999999999</c:v>
                </c:pt>
                <c:pt idx="21">
                  <c:v>0.85929999999999995</c:v>
                </c:pt>
                <c:pt idx="22">
                  <c:v>0.85260000000000002</c:v>
                </c:pt>
                <c:pt idx="23">
                  <c:v>0.84589999999999999</c:v>
                </c:pt>
                <c:pt idx="24">
                  <c:v>0.83919999999999995</c:v>
                </c:pt>
                <c:pt idx="25">
                  <c:v>0.83250000000000002</c:v>
                </c:pt>
                <c:pt idx="26">
                  <c:v>0.82579999999999998</c:v>
                </c:pt>
                <c:pt idx="27">
                  <c:v>0.81909999999999994</c:v>
                </c:pt>
                <c:pt idx="28">
                  <c:v>0.81240000000000001</c:v>
                </c:pt>
                <c:pt idx="29">
                  <c:v>0.80569999999999997</c:v>
                </c:pt>
                <c:pt idx="30">
                  <c:v>0.79899999999999993</c:v>
                </c:pt>
                <c:pt idx="31">
                  <c:v>0.7923</c:v>
                </c:pt>
                <c:pt idx="32">
                  <c:v>0.78559999999999997</c:v>
                </c:pt>
                <c:pt idx="33">
                  <c:v>0.77889999999999993</c:v>
                </c:pt>
                <c:pt idx="34">
                  <c:v>0.7722</c:v>
                </c:pt>
                <c:pt idx="35">
                  <c:v>0.76550000000000007</c:v>
                </c:pt>
                <c:pt idx="36">
                  <c:v>0.75880000000000003</c:v>
                </c:pt>
                <c:pt idx="37">
                  <c:v>0.75209999999999999</c:v>
                </c:pt>
                <c:pt idx="38">
                  <c:v>0.74540000000000006</c:v>
                </c:pt>
                <c:pt idx="39">
                  <c:v>0.73869999999999991</c:v>
                </c:pt>
                <c:pt idx="40">
                  <c:v>0.73199999999999998</c:v>
                </c:pt>
                <c:pt idx="41">
                  <c:v>0.72530000000000006</c:v>
                </c:pt>
                <c:pt idx="42">
                  <c:v>0.71860000000000002</c:v>
                </c:pt>
                <c:pt idx="43">
                  <c:v>0.71189999999999998</c:v>
                </c:pt>
                <c:pt idx="44">
                  <c:v>0.70520000000000005</c:v>
                </c:pt>
                <c:pt idx="45">
                  <c:v>0.6984999999999999</c:v>
                </c:pt>
                <c:pt idx="46">
                  <c:v>0.69179999999999997</c:v>
                </c:pt>
                <c:pt idx="47">
                  <c:v>0.68510000000000004</c:v>
                </c:pt>
                <c:pt idx="48">
                  <c:v>0.6784</c:v>
                </c:pt>
                <c:pt idx="49">
                  <c:v>0.67169999999999996</c:v>
                </c:pt>
                <c:pt idx="50">
                  <c:v>0.66500000000000004</c:v>
                </c:pt>
                <c:pt idx="51">
                  <c:v>0.6583</c:v>
                </c:pt>
                <c:pt idx="52">
                  <c:v>0.65159999999999996</c:v>
                </c:pt>
                <c:pt idx="53">
                  <c:v>0.64490000000000003</c:v>
                </c:pt>
                <c:pt idx="54">
                  <c:v>0.63819999999999988</c:v>
                </c:pt>
                <c:pt idx="55">
                  <c:v>0.63149999999999995</c:v>
                </c:pt>
                <c:pt idx="56">
                  <c:v>0.62480000000000002</c:v>
                </c:pt>
                <c:pt idx="57">
                  <c:v>0.61809999999999998</c:v>
                </c:pt>
                <c:pt idx="58">
                  <c:v>0.61139999999999994</c:v>
                </c:pt>
                <c:pt idx="59">
                  <c:v>0.60470000000000002</c:v>
                </c:pt>
                <c:pt idx="60">
                  <c:v>0.59799999999999998</c:v>
                </c:pt>
                <c:pt idx="61">
                  <c:v>0.59129999999999994</c:v>
                </c:pt>
                <c:pt idx="62">
                  <c:v>0.58460000000000001</c:v>
                </c:pt>
                <c:pt idx="63">
                  <c:v>0.57789999999999997</c:v>
                </c:pt>
                <c:pt idx="64">
                  <c:v>0.57119999999999993</c:v>
                </c:pt>
                <c:pt idx="65">
                  <c:v>0.5645</c:v>
                </c:pt>
                <c:pt idx="66">
                  <c:v>0.55779999999999996</c:v>
                </c:pt>
                <c:pt idx="67">
                  <c:v>0.55109999999999992</c:v>
                </c:pt>
                <c:pt idx="68">
                  <c:v>0.5444</c:v>
                </c:pt>
                <c:pt idx="69">
                  <c:v>0.53770000000000007</c:v>
                </c:pt>
                <c:pt idx="70">
                  <c:v>0.53100000000000003</c:v>
                </c:pt>
                <c:pt idx="71">
                  <c:v>0.52429999999999999</c:v>
                </c:pt>
                <c:pt idx="72">
                  <c:v>0.51760000000000006</c:v>
                </c:pt>
                <c:pt idx="73">
                  <c:v>0.51089999999999991</c:v>
                </c:pt>
                <c:pt idx="74">
                  <c:v>0.50419999999999998</c:v>
                </c:pt>
                <c:pt idx="75">
                  <c:v>0.49749999999999994</c:v>
                </c:pt>
                <c:pt idx="76">
                  <c:v>0.49080000000000001</c:v>
                </c:pt>
                <c:pt idx="77">
                  <c:v>0.48409999999999997</c:v>
                </c:pt>
                <c:pt idx="78">
                  <c:v>0.47739999999999994</c:v>
                </c:pt>
                <c:pt idx="79">
                  <c:v>0.4706999999999999</c:v>
                </c:pt>
                <c:pt idx="80">
                  <c:v>0.46399999999999997</c:v>
                </c:pt>
                <c:pt idx="81">
                  <c:v>0.45729999999999993</c:v>
                </c:pt>
                <c:pt idx="82">
                  <c:v>0.4506</c:v>
                </c:pt>
                <c:pt idx="83">
                  <c:v>0.44389999999999996</c:v>
                </c:pt>
                <c:pt idx="84">
                  <c:v>0.43720000000000003</c:v>
                </c:pt>
                <c:pt idx="85">
                  <c:v>0.43049999999999999</c:v>
                </c:pt>
                <c:pt idx="86">
                  <c:v>0.42379999999999995</c:v>
                </c:pt>
                <c:pt idx="87">
                  <c:v>0.41709999999999992</c:v>
                </c:pt>
                <c:pt idx="88">
                  <c:v>0.41039999999999999</c:v>
                </c:pt>
                <c:pt idx="89">
                  <c:v>0.40369999999999995</c:v>
                </c:pt>
                <c:pt idx="90">
                  <c:v>0.39699999999999991</c:v>
                </c:pt>
                <c:pt idx="91">
                  <c:v>0.39029999999999998</c:v>
                </c:pt>
                <c:pt idx="92">
                  <c:v>0.38359999999999994</c:v>
                </c:pt>
                <c:pt idx="93">
                  <c:v>0.3768999999999999</c:v>
                </c:pt>
                <c:pt idx="94">
                  <c:v>0.37019999999999997</c:v>
                </c:pt>
                <c:pt idx="95">
                  <c:v>0.36350000000000005</c:v>
                </c:pt>
                <c:pt idx="96">
                  <c:v>0.35680000000000001</c:v>
                </c:pt>
                <c:pt idx="97">
                  <c:v>0.35009999999999997</c:v>
                </c:pt>
                <c:pt idx="98">
                  <c:v>0.34339999999999993</c:v>
                </c:pt>
                <c:pt idx="99">
                  <c:v>0.3367</c:v>
                </c:pt>
                <c:pt idx="100">
                  <c:v>0.32999999999999996</c:v>
                </c:pt>
              </c:numCache>
            </c:numRef>
          </c:val>
        </c:ser>
        <c:ser>
          <c:idx val="68"/>
          <c:order val="68"/>
          <c:tx>
            <c:strRef>
              <c:f>'Value Zi and Zj'!$C$74</c:f>
              <c:strCache>
                <c:ptCount val="1"/>
                <c:pt idx="0">
                  <c:v>0,68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74:$CZ$74</c:f>
              <c:numCache>
                <c:formatCode>General</c:formatCode>
                <c:ptCount val="101"/>
                <c:pt idx="0">
                  <c:v>1</c:v>
                </c:pt>
                <c:pt idx="1">
                  <c:v>0.99319999999999997</c:v>
                </c:pt>
                <c:pt idx="2">
                  <c:v>0.98639999999999994</c:v>
                </c:pt>
                <c:pt idx="3">
                  <c:v>0.97960000000000003</c:v>
                </c:pt>
                <c:pt idx="4">
                  <c:v>0.9728</c:v>
                </c:pt>
                <c:pt idx="5">
                  <c:v>0.96599999999999997</c:v>
                </c:pt>
                <c:pt idx="6">
                  <c:v>0.95920000000000005</c:v>
                </c:pt>
                <c:pt idx="7">
                  <c:v>0.95240000000000002</c:v>
                </c:pt>
                <c:pt idx="8">
                  <c:v>0.9456</c:v>
                </c:pt>
                <c:pt idx="9">
                  <c:v>0.93879999999999997</c:v>
                </c:pt>
                <c:pt idx="10">
                  <c:v>0.93199999999999994</c:v>
                </c:pt>
                <c:pt idx="11">
                  <c:v>0.92520000000000002</c:v>
                </c:pt>
                <c:pt idx="12">
                  <c:v>0.91839999999999999</c:v>
                </c:pt>
                <c:pt idx="13">
                  <c:v>0.91159999999999997</c:v>
                </c:pt>
                <c:pt idx="14">
                  <c:v>0.90479999999999994</c:v>
                </c:pt>
                <c:pt idx="15">
                  <c:v>0.89800000000000002</c:v>
                </c:pt>
                <c:pt idx="16">
                  <c:v>0.89119999999999999</c:v>
                </c:pt>
                <c:pt idx="17">
                  <c:v>0.88439999999999996</c:v>
                </c:pt>
                <c:pt idx="18">
                  <c:v>0.87759999999999994</c:v>
                </c:pt>
                <c:pt idx="19">
                  <c:v>0.87080000000000002</c:v>
                </c:pt>
                <c:pt idx="20">
                  <c:v>0.86399999999999999</c:v>
                </c:pt>
                <c:pt idx="21">
                  <c:v>0.85719999999999996</c:v>
                </c:pt>
                <c:pt idx="22">
                  <c:v>0.85040000000000004</c:v>
                </c:pt>
                <c:pt idx="23">
                  <c:v>0.84360000000000002</c:v>
                </c:pt>
                <c:pt idx="24">
                  <c:v>0.83679999999999999</c:v>
                </c:pt>
                <c:pt idx="25">
                  <c:v>0.83</c:v>
                </c:pt>
                <c:pt idx="26">
                  <c:v>0.82319999999999993</c:v>
                </c:pt>
                <c:pt idx="27">
                  <c:v>0.81640000000000001</c:v>
                </c:pt>
                <c:pt idx="28">
                  <c:v>0.80959999999999999</c:v>
                </c:pt>
                <c:pt idx="29">
                  <c:v>0.80279999999999996</c:v>
                </c:pt>
                <c:pt idx="30">
                  <c:v>0.79600000000000004</c:v>
                </c:pt>
                <c:pt idx="31">
                  <c:v>0.78920000000000001</c:v>
                </c:pt>
                <c:pt idx="32">
                  <c:v>0.78239999999999998</c:v>
                </c:pt>
                <c:pt idx="33">
                  <c:v>0.77559999999999996</c:v>
                </c:pt>
                <c:pt idx="34">
                  <c:v>0.76879999999999993</c:v>
                </c:pt>
                <c:pt idx="35">
                  <c:v>0.76200000000000001</c:v>
                </c:pt>
                <c:pt idx="36">
                  <c:v>0.75519999999999998</c:v>
                </c:pt>
                <c:pt idx="37">
                  <c:v>0.74839999999999995</c:v>
                </c:pt>
                <c:pt idx="38">
                  <c:v>0.74160000000000004</c:v>
                </c:pt>
                <c:pt idx="39">
                  <c:v>0.7347999999999999</c:v>
                </c:pt>
                <c:pt idx="40">
                  <c:v>0.72799999999999998</c:v>
                </c:pt>
                <c:pt idx="41">
                  <c:v>0.72120000000000006</c:v>
                </c:pt>
                <c:pt idx="42">
                  <c:v>0.71439999999999992</c:v>
                </c:pt>
                <c:pt idx="43">
                  <c:v>0.70760000000000001</c:v>
                </c:pt>
                <c:pt idx="44">
                  <c:v>0.70079999999999998</c:v>
                </c:pt>
                <c:pt idx="45">
                  <c:v>0.69399999999999995</c:v>
                </c:pt>
                <c:pt idx="46">
                  <c:v>0.68720000000000003</c:v>
                </c:pt>
                <c:pt idx="47">
                  <c:v>0.6804</c:v>
                </c:pt>
                <c:pt idx="48">
                  <c:v>0.67359999999999998</c:v>
                </c:pt>
                <c:pt idx="49">
                  <c:v>0.66680000000000006</c:v>
                </c:pt>
                <c:pt idx="50">
                  <c:v>0.65999999999999992</c:v>
                </c:pt>
                <c:pt idx="51">
                  <c:v>0.6532</c:v>
                </c:pt>
                <c:pt idx="52">
                  <c:v>0.64639999999999997</c:v>
                </c:pt>
                <c:pt idx="53">
                  <c:v>0.63959999999999995</c:v>
                </c:pt>
                <c:pt idx="54">
                  <c:v>0.63280000000000003</c:v>
                </c:pt>
                <c:pt idx="55">
                  <c:v>0.62599999999999989</c:v>
                </c:pt>
                <c:pt idx="56">
                  <c:v>0.61919999999999997</c:v>
                </c:pt>
                <c:pt idx="57">
                  <c:v>0.61240000000000006</c:v>
                </c:pt>
                <c:pt idx="58">
                  <c:v>0.60559999999999992</c:v>
                </c:pt>
                <c:pt idx="59">
                  <c:v>0.5988</c:v>
                </c:pt>
                <c:pt idx="60">
                  <c:v>0.59199999999999997</c:v>
                </c:pt>
                <c:pt idx="61">
                  <c:v>0.58519999999999994</c:v>
                </c:pt>
                <c:pt idx="62">
                  <c:v>0.57840000000000003</c:v>
                </c:pt>
                <c:pt idx="63">
                  <c:v>0.57159999999999989</c:v>
                </c:pt>
                <c:pt idx="64">
                  <c:v>0.56479999999999997</c:v>
                </c:pt>
                <c:pt idx="65">
                  <c:v>0.55799999999999994</c:v>
                </c:pt>
                <c:pt idx="66">
                  <c:v>0.55119999999999991</c:v>
                </c:pt>
                <c:pt idx="67">
                  <c:v>0.5444</c:v>
                </c:pt>
                <c:pt idx="68">
                  <c:v>0.53759999999999986</c:v>
                </c:pt>
                <c:pt idx="69">
                  <c:v>0.53079999999999994</c:v>
                </c:pt>
                <c:pt idx="70">
                  <c:v>0.52400000000000002</c:v>
                </c:pt>
                <c:pt idx="71">
                  <c:v>0.51719999999999999</c:v>
                </c:pt>
                <c:pt idx="72">
                  <c:v>0.51039999999999996</c:v>
                </c:pt>
                <c:pt idx="73">
                  <c:v>0.50360000000000005</c:v>
                </c:pt>
                <c:pt idx="74">
                  <c:v>0.49680000000000002</c:v>
                </c:pt>
                <c:pt idx="75">
                  <c:v>0.49</c:v>
                </c:pt>
                <c:pt idx="76">
                  <c:v>0.48319999999999996</c:v>
                </c:pt>
                <c:pt idx="77">
                  <c:v>0.47639999999999993</c:v>
                </c:pt>
                <c:pt idx="78">
                  <c:v>0.46959999999999991</c:v>
                </c:pt>
                <c:pt idx="79">
                  <c:v>0.46279999999999999</c:v>
                </c:pt>
                <c:pt idx="80">
                  <c:v>0.45599999999999996</c:v>
                </c:pt>
                <c:pt idx="81">
                  <c:v>0.44919999999999993</c:v>
                </c:pt>
                <c:pt idx="82">
                  <c:v>0.44240000000000002</c:v>
                </c:pt>
                <c:pt idx="83">
                  <c:v>0.43559999999999999</c:v>
                </c:pt>
                <c:pt idx="84">
                  <c:v>0.42879999999999996</c:v>
                </c:pt>
                <c:pt idx="85">
                  <c:v>0.42199999999999993</c:v>
                </c:pt>
                <c:pt idx="86">
                  <c:v>0.41520000000000001</c:v>
                </c:pt>
                <c:pt idx="87">
                  <c:v>0.40839999999999999</c:v>
                </c:pt>
                <c:pt idx="88">
                  <c:v>0.40159999999999996</c:v>
                </c:pt>
                <c:pt idx="89">
                  <c:v>0.39479999999999993</c:v>
                </c:pt>
                <c:pt idx="90">
                  <c:v>0.3879999999999999</c:v>
                </c:pt>
                <c:pt idx="91">
                  <c:v>0.38119999999999998</c:v>
                </c:pt>
                <c:pt idx="92">
                  <c:v>0.37439999999999996</c:v>
                </c:pt>
                <c:pt idx="93">
                  <c:v>0.36759999999999993</c:v>
                </c:pt>
                <c:pt idx="94">
                  <c:v>0.36080000000000001</c:v>
                </c:pt>
                <c:pt idx="95">
                  <c:v>0.35399999999999998</c:v>
                </c:pt>
                <c:pt idx="96">
                  <c:v>0.34719999999999995</c:v>
                </c:pt>
                <c:pt idx="97">
                  <c:v>0.34039999999999992</c:v>
                </c:pt>
                <c:pt idx="98">
                  <c:v>0.33360000000000001</c:v>
                </c:pt>
                <c:pt idx="99">
                  <c:v>0.32679999999999998</c:v>
                </c:pt>
                <c:pt idx="100">
                  <c:v>0.31999999999999995</c:v>
                </c:pt>
              </c:numCache>
            </c:numRef>
          </c:val>
        </c:ser>
        <c:ser>
          <c:idx val="69"/>
          <c:order val="69"/>
          <c:tx>
            <c:strRef>
              <c:f>'Value Zi and Zj'!$C$75</c:f>
              <c:strCache>
                <c:ptCount val="1"/>
                <c:pt idx="0">
                  <c:v>0,69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75:$CZ$75</c:f>
              <c:numCache>
                <c:formatCode>General</c:formatCode>
                <c:ptCount val="101"/>
                <c:pt idx="0">
                  <c:v>1</c:v>
                </c:pt>
                <c:pt idx="1">
                  <c:v>0.99309999999999998</c:v>
                </c:pt>
                <c:pt idx="2">
                  <c:v>0.98619999999999997</c:v>
                </c:pt>
                <c:pt idx="3">
                  <c:v>0.97930000000000006</c:v>
                </c:pt>
                <c:pt idx="4">
                  <c:v>0.97240000000000004</c:v>
                </c:pt>
                <c:pt idx="5">
                  <c:v>0.96550000000000002</c:v>
                </c:pt>
                <c:pt idx="6">
                  <c:v>0.95860000000000001</c:v>
                </c:pt>
                <c:pt idx="7">
                  <c:v>0.95169999999999999</c:v>
                </c:pt>
                <c:pt idx="8">
                  <c:v>0.94479999999999997</c:v>
                </c:pt>
                <c:pt idx="9">
                  <c:v>0.93789999999999996</c:v>
                </c:pt>
                <c:pt idx="10">
                  <c:v>0.93100000000000005</c:v>
                </c:pt>
                <c:pt idx="11">
                  <c:v>0.92410000000000003</c:v>
                </c:pt>
                <c:pt idx="12">
                  <c:v>0.91720000000000002</c:v>
                </c:pt>
                <c:pt idx="13">
                  <c:v>0.9103</c:v>
                </c:pt>
                <c:pt idx="14">
                  <c:v>0.90339999999999998</c:v>
                </c:pt>
                <c:pt idx="15">
                  <c:v>0.89649999999999996</c:v>
                </c:pt>
                <c:pt idx="16">
                  <c:v>0.88959999999999995</c:v>
                </c:pt>
                <c:pt idx="17">
                  <c:v>0.88270000000000004</c:v>
                </c:pt>
                <c:pt idx="18">
                  <c:v>0.87580000000000002</c:v>
                </c:pt>
                <c:pt idx="19">
                  <c:v>0.86890000000000001</c:v>
                </c:pt>
                <c:pt idx="20">
                  <c:v>0.86199999999999999</c:v>
                </c:pt>
                <c:pt idx="21">
                  <c:v>0.85509999999999997</c:v>
                </c:pt>
                <c:pt idx="22">
                  <c:v>0.84820000000000007</c:v>
                </c:pt>
                <c:pt idx="23">
                  <c:v>0.84129999999999994</c:v>
                </c:pt>
                <c:pt idx="24">
                  <c:v>0.83440000000000003</c:v>
                </c:pt>
                <c:pt idx="25">
                  <c:v>0.82750000000000001</c:v>
                </c:pt>
                <c:pt idx="26">
                  <c:v>0.8206</c:v>
                </c:pt>
                <c:pt idx="27">
                  <c:v>0.81369999999999998</c:v>
                </c:pt>
                <c:pt idx="28">
                  <c:v>0.80679999999999996</c:v>
                </c:pt>
                <c:pt idx="29">
                  <c:v>0.79990000000000006</c:v>
                </c:pt>
                <c:pt idx="30">
                  <c:v>0.79300000000000004</c:v>
                </c:pt>
                <c:pt idx="31">
                  <c:v>0.78610000000000002</c:v>
                </c:pt>
                <c:pt idx="32">
                  <c:v>0.7792</c:v>
                </c:pt>
                <c:pt idx="33">
                  <c:v>0.77229999999999999</c:v>
                </c:pt>
                <c:pt idx="34">
                  <c:v>0.76539999999999997</c:v>
                </c:pt>
                <c:pt idx="35">
                  <c:v>0.75850000000000006</c:v>
                </c:pt>
                <c:pt idx="36">
                  <c:v>0.75160000000000005</c:v>
                </c:pt>
                <c:pt idx="37">
                  <c:v>0.74470000000000003</c:v>
                </c:pt>
                <c:pt idx="38">
                  <c:v>0.73780000000000001</c:v>
                </c:pt>
                <c:pt idx="39">
                  <c:v>0.73089999999999999</c:v>
                </c:pt>
                <c:pt idx="40">
                  <c:v>0.72399999999999998</c:v>
                </c:pt>
                <c:pt idx="41">
                  <c:v>0.71710000000000007</c:v>
                </c:pt>
                <c:pt idx="42">
                  <c:v>0.71020000000000005</c:v>
                </c:pt>
                <c:pt idx="43">
                  <c:v>0.70330000000000004</c:v>
                </c:pt>
                <c:pt idx="44">
                  <c:v>0.69640000000000002</c:v>
                </c:pt>
                <c:pt idx="45">
                  <c:v>0.6895</c:v>
                </c:pt>
                <c:pt idx="46">
                  <c:v>0.68259999999999998</c:v>
                </c:pt>
                <c:pt idx="47">
                  <c:v>0.67569999999999997</c:v>
                </c:pt>
                <c:pt idx="48">
                  <c:v>0.66880000000000006</c:v>
                </c:pt>
                <c:pt idx="49">
                  <c:v>0.66190000000000004</c:v>
                </c:pt>
                <c:pt idx="50">
                  <c:v>0.65500000000000003</c:v>
                </c:pt>
                <c:pt idx="51">
                  <c:v>0.64810000000000001</c:v>
                </c:pt>
                <c:pt idx="52">
                  <c:v>0.64119999999999999</c:v>
                </c:pt>
                <c:pt idx="53">
                  <c:v>0.63430000000000009</c:v>
                </c:pt>
                <c:pt idx="54">
                  <c:v>0.62739999999999996</c:v>
                </c:pt>
                <c:pt idx="55">
                  <c:v>0.62050000000000005</c:v>
                </c:pt>
                <c:pt idx="56">
                  <c:v>0.61359999999999992</c:v>
                </c:pt>
                <c:pt idx="57">
                  <c:v>0.60670000000000002</c:v>
                </c:pt>
                <c:pt idx="58">
                  <c:v>0.59980000000000011</c:v>
                </c:pt>
                <c:pt idx="59">
                  <c:v>0.59289999999999998</c:v>
                </c:pt>
                <c:pt idx="60">
                  <c:v>0.58600000000000008</c:v>
                </c:pt>
                <c:pt idx="61">
                  <c:v>0.57910000000000006</c:v>
                </c:pt>
                <c:pt idx="62">
                  <c:v>0.57220000000000004</c:v>
                </c:pt>
                <c:pt idx="63">
                  <c:v>0.56530000000000002</c:v>
                </c:pt>
                <c:pt idx="64">
                  <c:v>0.55840000000000001</c:v>
                </c:pt>
                <c:pt idx="65">
                  <c:v>0.5515000000000001</c:v>
                </c:pt>
                <c:pt idx="66">
                  <c:v>0.54459999999999997</c:v>
                </c:pt>
                <c:pt idx="67">
                  <c:v>0.53770000000000007</c:v>
                </c:pt>
                <c:pt idx="68">
                  <c:v>0.53079999999999994</c:v>
                </c:pt>
                <c:pt idx="69">
                  <c:v>0.52390000000000003</c:v>
                </c:pt>
                <c:pt idx="70">
                  <c:v>0.51700000000000013</c:v>
                </c:pt>
                <c:pt idx="71">
                  <c:v>0.5101</c:v>
                </c:pt>
                <c:pt idx="72">
                  <c:v>0.50320000000000009</c:v>
                </c:pt>
                <c:pt idx="73">
                  <c:v>0.49630000000000007</c:v>
                </c:pt>
                <c:pt idx="74">
                  <c:v>0.48940000000000006</c:v>
                </c:pt>
                <c:pt idx="75">
                  <c:v>0.48250000000000004</c:v>
                </c:pt>
                <c:pt idx="76">
                  <c:v>0.47560000000000002</c:v>
                </c:pt>
                <c:pt idx="77">
                  <c:v>0.46870000000000001</c:v>
                </c:pt>
                <c:pt idx="78">
                  <c:v>0.46179999999999999</c:v>
                </c:pt>
                <c:pt idx="79">
                  <c:v>0.45489999999999997</c:v>
                </c:pt>
                <c:pt idx="80">
                  <c:v>0.44800000000000006</c:v>
                </c:pt>
                <c:pt idx="81">
                  <c:v>0.44110000000000005</c:v>
                </c:pt>
                <c:pt idx="82">
                  <c:v>0.43420000000000003</c:v>
                </c:pt>
                <c:pt idx="83">
                  <c:v>0.42730000000000012</c:v>
                </c:pt>
                <c:pt idx="84">
                  <c:v>0.42040000000000011</c:v>
                </c:pt>
                <c:pt idx="85">
                  <c:v>0.41350000000000009</c:v>
                </c:pt>
                <c:pt idx="86">
                  <c:v>0.40660000000000007</c:v>
                </c:pt>
                <c:pt idx="87">
                  <c:v>0.39970000000000006</c:v>
                </c:pt>
                <c:pt idx="88">
                  <c:v>0.39280000000000004</c:v>
                </c:pt>
                <c:pt idx="89">
                  <c:v>0.38590000000000002</c:v>
                </c:pt>
                <c:pt idx="90">
                  <c:v>0.379</c:v>
                </c:pt>
                <c:pt idx="91">
                  <c:v>0.37209999999999999</c:v>
                </c:pt>
                <c:pt idx="92">
                  <c:v>0.36519999999999997</c:v>
                </c:pt>
                <c:pt idx="93">
                  <c:v>0.35830000000000006</c:v>
                </c:pt>
                <c:pt idx="94">
                  <c:v>0.35140000000000005</c:v>
                </c:pt>
                <c:pt idx="95">
                  <c:v>0.34450000000000003</c:v>
                </c:pt>
                <c:pt idx="96">
                  <c:v>0.33760000000000012</c:v>
                </c:pt>
                <c:pt idx="97">
                  <c:v>0.3307000000000001</c:v>
                </c:pt>
                <c:pt idx="98">
                  <c:v>0.32380000000000009</c:v>
                </c:pt>
                <c:pt idx="99">
                  <c:v>0.31690000000000007</c:v>
                </c:pt>
                <c:pt idx="100">
                  <c:v>0.31000000000000005</c:v>
                </c:pt>
              </c:numCache>
            </c:numRef>
          </c:val>
        </c:ser>
        <c:ser>
          <c:idx val="70"/>
          <c:order val="70"/>
          <c:tx>
            <c:strRef>
              <c:f>'Value Zi and Zj'!$C$76</c:f>
              <c:strCache>
                <c:ptCount val="1"/>
                <c:pt idx="0">
                  <c:v>0,7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76:$CZ$76</c:f>
              <c:numCache>
                <c:formatCode>General</c:formatCode>
                <c:ptCount val="101"/>
                <c:pt idx="0">
                  <c:v>1</c:v>
                </c:pt>
                <c:pt idx="1">
                  <c:v>0.99299999999999999</c:v>
                </c:pt>
                <c:pt idx="2">
                  <c:v>0.98599999999999999</c:v>
                </c:pt>
                <c:pt idx="3">
                  <c:v>0.97899999999999998</c:v>
                </c:pt>
                <c:pt idx="4">
                  <c:v>0.97199999999999998</c:v>
                </c:pt>
                <c:pt idx="5">
                  <c:v>0.96499999999999997</c:v>
                </c:pt>
                <c:pt idx="6">
                  <c:v>0.95799999999999996</c:v>
                </c:pt>
                <c:pt idx="7">
                  <c:v>0.95099999999999996</c:v>
                </c:pt>
                <c:pt idx="8">
                  <c:v>0.94399999999999995</c:v>
                </c:pt>
                <c:pt idx="9">
                  <c:v>0.93700000000000006</c:v>
                </c:pt>
                <c:pt idx="10">
                  <c:v>0.93</c:v>
                </c:pt>
                <c:pt idx="11">
                  <c:v>0.92300000000000004</c:v>
                </c:pt>
                <c:pt idx="12">
                  <c:v>0.91600000000000004</c:v>
                </c:pt>
                <c:pt idx="13">
                  <c:v>0.90900000000000003</c:v>
                </c:pt>
                <c:pt idx="14">
                  <c:v>0.90200000000000002</c:v>
                </c:pt>
                <c:pt idx="15">
                  <c:v>0.89500000000000002</c:v>
                </c:pt>
                <c:pt idx="16">
                  <c:v>0.88800000000000001</c:v>
                </c:pt>
                <c:pt idx="17">
                  <c:v>0.88100000000000001</c:v>
                </c:pt>
                <c:pt idx="18">
                  <c:v>0.874</c:v>
                </c:pt>
                <c:pt idx="19">
                  <c:v>0.86699999999999999</c:v>
                </c:pt>
                <c:pt idx="20">
                  <c:v>0.86</c:v>
                </c:pt>
                <c:pt idx="21">
                  <c:v>0.85299999999999998</c:v>
                </c:pt>
                <c:pt idx="22">
                  <c:v>0.84599999999999997</c:v>
                </c:pt>
                <c:pt idx="23">
                  <c:v>0.83899999999999997</c:v>
                </c:pt>
                <c:pt idx="24">
                  <c:v>0.83200000000000007</c:v>
                </c:pt>
                <c:pt idx="25">
                  <c:v>0.82499999999999996</c:v>
                </c:pt>
                <c:pt idx="26">
                  <c:v>0.81800000000000006</c:v>
                </c:pt>
                <c:pt idx="27">
                  <c:v>0.81099999999999994</c:v>
                </c:pt>
                <c:pt idx="28">
                  <c:v>0.80400000000000005</c:v>
                </c:pt>
                <c:pt idx="29">
                  <c:v>0.79700000000000004</c:v>
                </c:pt>
                <c:pt idx="30">
                  <c:v>0.79</c:v>
                </c:pt>
                <c:pt idx="31">
                  <c:v>0.78300000000000003</c:v>
                </c:pt>
                <c:pt idx="32">
                  <c:v>0.77600000000000002</c:v>
                </c:pt>
                <c:pt idx="33">
                  <c:v>0.76900000000000002</c:v>
                </c:pt>
                <c:pt idx="34">
                  <c:v>0.76200000000000001</c:v>
                </c:pt>
                <c:pt idx="35">
                  <c:v>0.755</c:v>
                </c:pt>
                <c:pt idx="36">
                  <c:v>0.748</c:v>
                </c:pt>
                <c:pt idx="37">
                  <c:v>0.74099999999999999</c:v>
                </c:pt>
                <c:pt idx="38">
                  <c:v>0.73399999999999999</c:v>
                </c:pt>
                <c:pt idx="39">
                  <c:v>0.72700000000000009</c:v>
                </c:pt>
                <c:pt idx="40">
                  <c:v>0.72</c:v>
                </c:pt>
                <c:pt idx="41">
                  <c:v>0.71300000000000008</c:v>
                </c:pt>
                <c:pt idx="42">
                  <c:v>0.70599999999999996</c:v>
                </c:pt>
                <c:pt idx="43">
                  <c:v>0.69900000000000007</c:v>
                </c:pt>
                <c:pt idx="44">
                  <c:v>0.69199999999999995</c:v>
                </c:pt>
                <c:pt idx="45">
                  <c:v>0.68500000000000005</c:v>
                </c:pt>
                <c:pt idx="46">
                  <c:v>0.67799999999999994</c:v>
                </c:pt>
                <c:pt idx="47">
                  <c:v>0.67100000000000004</c:v>
                </c:pt>
                <c:pt idx="48">
                  <c:v>0.66400000000000003</c:v>
                </c:pt>
                <c:pt idx="49">
                  <c:v>0.65700000000000003</c:v>
                </c:pt>
                <c:pt idx="50">
                  <c:v>0.65</c:v>
                </c:pt>
                <c:pt idx="51">
                  <c:v>0.64300000000000002</c:v>
                </c:pt>
                <c:pt idx="52">
                  <c:v>0.63600000000000001</c:v>
                </c:pt>
                <c:pt idx="53">
                  <c:v>0.629</c:v>
                </c:pt>
                <c:pt idx="54">
                  <c:v>0.622</c:v>
                </c:pt>
                <c:pt idx="55">
                  <c:v>0.61499999999999999</c:v>
                </c:pt>
                <c:pt idx="56">
                  <c:v>0.60799999999999998</c:v>
                </c:pt>
                <c:pt idx="57">
                  <c:v>0.60099999999999998</c:v>
                </c:pt>
                <c:pt idx="58">
                  <c:v>0.59400000000000008</c:v>
                </c:pt>
                <c:pt idx="59">
                  <c:v>0.58699999999999997</c:v>
                </c:pt>
                <c:pt idx="60">
                  <c:v>0.58000000000000007</c:v>
                </c:pt>
                <c:pt idx="61">
                  <c:v>0.57299999999999995</c:v>
                </c:pt>
                <c:pt idx="62">
                  <c:v>0.56600000000000006</c:v>
                </c:pt>
                <c:pt idx="63">
                  <c:v>0.55900000000000005</c:v>
                </c:pt>
                <c:pt idx="64">
                  <c:v>0.55200000000000005</c:v>
                </c:pt>
                <c:pt idx="65">
                  <c:v>0.54500000000000004</c:v>
                </c:pt>
                <c:pt idx="66">
                  <c:v>0.53800000000000003</c:v>
                </c:pt>
                <c:pt idx="67">
                  <c:v>0.53100000000000003</c:v>
                </c:pt>
                <c:pt idx="68">
                  <c:v>0.52400000000000002</c:v>
                </c:pt>
                <c:pt idx="69">
                  <c:v>0.51700000000000013</c:v>
                </c:pt>
                <c:pt idx="70">
                  <c:v>0.51</c:v>
                </c:pt>
                <c:pt idx="71">
                  <c:v>0.50300000000000011</c:v>
                </c:pt>
                <c:pt idx="72">
                  <c:v>0.496</c:v>
                </c:pt>
                <c:pt idx="73">
                  <c:v>0.48899999999999999</c:v>
                </c:pt>
                <c:pt idx="74">
                  <c:v>0.48199999999999998</c:v>
                </c:pt>
                <c:pt idx="75">
                  <c:v>0.47500000000000009</c:v>
                </c:pt>
                <c:pt idx="76">
                  <c:v>0.46800000000000008</c:v>
                </c:pt>
                <c:pt idx="77">
                  <c:v>0.46100000000000008</c:v>
                </c:pt>
                <c:pt idx="78">
                  <c:v>0.45400000000000007</c:v>
                </c:pt>
                <c:pt idx="79">
                  <c:v>0.44700000000000006</c:v>
                </c:pt>
                <c:pt idx="80">
                  <c:v>0.44000000000000006</c:v>
                </c:pt>
                <c:pt idx="81">
                  <c:v>0.43300000000000005</c:v>
                </c:pt>
                <c:pt idx="82">
                  <c:v>0.42600000000000005</c:v>
                </c:pt>
                <c:pt idx="83">
                  <c:v>0.41900000000000004</c:v>
                </c:pt>
                <c:pt idx="84">
                  <c:v>0.41200000000000003</c:v>
                </c:pt>
                <c:pt idx="85">
                  <c:v>0.40500000000000003</c:v>
                </c:pt>
                <c:pt idx="86">
                  <c:v>0.39800000000000002</c:v>
                </c:pt>
                <c:pt idx="87">
                  <c:v>0.39100000000000001</c:v>
                </c:pt>
                <c:pt idx="88">
                  <c:v>0.38400000000000001</c:v>
                </c:pt>
                <c:pt idx="89">
                  <c:v>0.377</c:v>
                </c:pt>
                <c:pt idx="90">
                  <c:v>0.37</c:v>
                </c:pt>
                <c:pt idx="91">
                  <c:v>0.36299999999999999</c:v>
                </c:pt>
                <c:pt idx="92">
                  <c:v>0.35599999999999998</c:v>
                </c:pt>
                <c:pt idx="93">
                  <c:v>0.34899999999999998</c:v>
                </c:pt>
                <c:pt idx="94">
                  <c:v>0.34200000000000008</c:v>
                </c:pt>
                <c:pt idx="95">
                  <c:v>0.33500000000000008</c:v>
                </c:pt>
                <c:pt idx="96">
                  <c:v>0.32800000000000007</c:v>
                </c:pt>
                <c:pt idx="97">
                  <c:v>0.32100000000000006</c:v>
                </c:pt>
                <c:pt idx="98">
                  <c:v>0.31400000000000006</c:v>
                </c:pt>
                <c:pt idx="99">
                  <c:v>0.30700000000000005</c:v>
                </c:pt>
                <c:pt idx="100">
                  <c:v>0.30000000000000004</c:v>
                </c:pt>
              </c:numCache>
            </c:numRef>
          </c:val>
        </c:ser>
        <c:ser>
          <c:idx val="71"/>
          <c:order val="71"/>
          <c:tx>
            <c:strRef>
              <c:f>'Value Zi and Zj'!$C$77</c:f>
              <c:strCache>
                <c:ptCount val="1"/>
                <c:pt idx="0">
                  <c:v>0,71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77:$CZ$77</c:f>
              <c:numCache>
                <c:formatCode>General</c:formatCode>
                <c:ptCount val="101"/>
                <c:pt idx="0">
                  <c:v>1</c:v>
                </c:pt>
                <c:pt idx="1">
                  <c:v>0.9929</c:v>
                </c:pt>
                <c:pt idx="2">
                  <c:v>0.98580000000000001</c:v>
                </c:pt>
                <c:pt idx="3">
                  <c:v>0.97870000000000001</c:v>
                </c:pt>
                <c:pt idx="4">
                  <c:v>0.97160000000000002</c:v>
                </c:pt>
                <c:pt idx="5">
                  <c:v>0.96450000000000002</c:v>
                </c:pt>
                <c:pt idx="6">
                  <c:v>0.95740000000000003</c:v>
                </c:pt>
                <c:pt idx="7">
                  <c:v>0.95030000000000003</c:v>
                </c:pt>
                <c:pt idx="8">
                  <c:v>0.94320000000000004</c:v>
                </c:pt>
                <c:pt idx="9">
                  <c:v>0.93610000000000004</c:v>
                </c:pt>
                <c:pt idx="10">
                  <c:v>0.92900000000000005</c:v>
                </c:pt>
                <c:pt idx="11">
                  <c:v>0.92189999999999994</c:v>
                </c:pt>
                <c:pt idx="12">
                  <c:v>0.91480000000000006</c:v>
                </c:pt>
                <c:pt idx="13">
                  <c:v>0.90769999999999995</c:v>
                </c:pt>
                <c:pt idx="14">
                  <c:v>0.90059999999999996</c:v>
                </c:pt>
                <c:pt idx="15">
                  <c:v>0.89349999999999996</c:v>
                </c:pt>
                <c:pt idx="16">
                  <c:v>0.88639999999999997</c:v>
                </c:pt>
                <c:pt idx="17">
                  <c:v>0.87929999999999997</c:v>
                </c:pt>
                <c:pt idx="18">
                  <c:v>0.87219999999999998</c:v>
                </c:pt>
                <c:pt idx="19">
                  <c:v>0.86509999999999998</c:v>
                </c:pt>
                <c:pt idx="20">
                  <c:v>0.85799999999999998</c:v>
                </c:pt>
                <c:pt idx="21">
                  <c:v>0.85089999999999999</c:v>
                </c:pt>
                <c:pt idx="22">
                  <c:v>0.84379999999999999</c:v>
                </c:pt>
                <c:pt idx="23">
                  <c:v>0.8367</c:v>
                </c:pt>
                <c:pt idx="24">
                  <c:v>0.8296</c:v>
                </c:pt>
                <c:pt idx="25">
                  <c:v>0.82250000000000001</c:v>
                </c:pt>
                <c:pt idx="26">
                  <c:v>0.81540000000000001</c:v>
                </c:pt>
                <c:pt idx="27">
                  <c:v>0.80830000000000002</c:v>
                </c:pt>
                <c:pt idx="28">
                  <c:v>0.80120000000000002</c:v>
                </c:pt>
                <c:pt idx="29">
                  <c:v>0.79410000000000003</c:v>
                </c:pt>
                <c:pt idx="30">
                  <c:v>0.78700000000000003</c:v>
                </c:pt>
                <c:pt idx="31">
                  <c:v>0.77990000000000004</c:v>
                </c:pt>
                <c:pt idx="32">
                  <c:v>0.77280000000000004</c:v>
                </c:pt>
                <c:pt idx="33">
                  <c:v>0.76570000000000005</c:v>
                </c:pt>
                <c:pt idx="34">
                  <c:v>0.75859999999999994</c:v>
                </c:pt>
                <c:pt idx="35">
                  <c:v>0.75150000000000006</c:v>
                </c:pt>
                <c:pt idx="36">
                  <c:v>0.74439999999999995</c:v>
                </c:pt>
                <c:pt idx="37">
                  <c:v>0.73730000000000007</c:v>
                </c:pt>
                <c:pt idx="38">
                  <c:v>0.73019999999999996</c:v>
                </c:pt>
                <c:pt idx="39">
                  <c:v>0.72310000000000008</c:v>
                </c:pt>
                <c:pt idx="40">
                  <c:v>0.71599999999999997</c:v>
                </c:pt>
                <c:pt idx="41">
                  <c:v>0.70890000000000009</c:v>
                </c:pt>
                <c:pt idx="42">
                  <c:v>0.70179999999999998</c:v>
                </c:pt>
                <c:pt idx="43">
                  <c:v>0.6947000000000001</c:v>
                </c:pt>
                <c:pt idx="44">
                  <c:v>0.68759999999999999</c:v>
                </c:pt>
                <c:pt idx="45">
                  <c:v>0.68049999999999999</c:v>
                </c:pt>
                <c:pt idx="46">
                  <c:v>0.6734</c:v>
                </c:pt>
                <c:pt idx="47">
                  <c:v>0.66630000000000011</c:v>
                </c:pt>
                <c:pt idx="48">
                  <c:v>0.65920000000000001</c:v>
                </c:pt>
                <c:pt idx="49">
                  <c:v>0.65210000000000001</c:v>
                </c:pt>
                <c:pt idx="50">
                  <c:v>0.64500000000000002</c:v>
                </c:pt>
                <c:pt idx="51">
                  <c:v>0.63790000000000002</c:v>
                </c:pt>
                <c:pt idx="52">
                  <c:v>0.63080000000000003</c:v>
                </c:pt>
                <c:pt idx="53">
                  <c:v>0.62369999999999992</c:v>
                </c:pt>
                <c:pt idx="54">
                  <c:v>0.61660000000000004</c:v>
                </c:pt>
                <c:pt idx="55">
                  <c:v>0.60949999999999993</c:v>
                </c:pt>
                <c:pt idx="56">
                  <c:v>0.60240000000000005</c:v>
                </c:pt>
                <c:pt idx="57">
                  <c:v>0.59530000000000005</c:v>
                </c:pt>
                <c:pt idx="58">
                  <c:v>0.58820000000000006</c:v>
                </c:pt>
                <c:pt idx="59">
                  <c:v>0.58110000000000006</c:v>
                </c:pt>
                <c:pt idx="60">
                  <c:v>0.57400000000000007</c:v>
                </c:pt>
                <c:pt idx="61">
                  <c:v>0.56689999999999996</c:v>
                </c:pt>
                <c:pt idx="62">
                  <c:v>0.55980000000000008</c:v>
                </c:pt>
                <c:pt idx="63">
                  <c:v>0.55269999999999997</c:v>
                </c:pt>
                <c:pt idx="64">
                  <c:v>0.54560000000000008</c:v>
                </c:pt>
                <c:pt idx="65">
                  <c:v>0.53849999999999998</c:v>
                </c:pt>
                <c:pt idx="66">
                  <c:v>0.53139999999999998</c:v>
                </c:pt>
                <c:pt idx="67">
                  <c:v>0.52429999999999999</c:v>
                </c:pt>
                <c:pt idx="68">
                  <c:v>0.51719999999999999</c:v>
                </c:pt>
                <c:pt idx="69">
                  <c:v>0.5101</c:v>
                </c:pt>
                <c:pt idx="70">
                  <c:v>0.50300000000000011</c:v>
                </c:pt>
                <c:pt idx="71">
                  <c:v>0.49590000000000001</c:v>
                </c:pt>
                <c:pt idx="72">
                  <c:v>0.48880000000000001</c:v>
                </c:pt>
                <c:pt idx="73">
                  <c:v>0.48170000000000002</c:v>
                </c:pt>
                <c:pt idx="74">
                  <c:v>0.47460000000000002</c:v>
                </c:pt>
                <c:pt idx="75">
                  <c:v>0.46750000000000003</c:v>
                </c:pt>
                <c:pt idx="76">
                  <c:v>0.46040000000000003</c:v>
                </c:pt>
                <c:pt idx="77">
                  <c:v>0.45330000000000004</c:v>
                </c:pt>
                <c:pt idx="78">
                  <c:v>0.44620000000000004</c:v>
                </c:pt>
                <c:pt idx="79">
                  <c:v>0.43910000000000005</c:v>
                </c:pt>
                <c:pt idx="80">
                  <c:v>0.43200000000000005</c:v>
                </c:pt>
                <c:pt idx="81">
                  <c:v>0.42489999999999994</c:v>
                </c:pt>
                <c:pt idx="82">
                  <c:v>0.41780000000000006</c:v>
                </c:pt>
                <c:pt idx="83">
                  <c:v>0.41070000000000007</c:v>
                </c:pt>
                <c:pt idx="84">
                  <c:v>0.40360000000000007</c:v>
                </c:pt>
                <c:pt idx="85">
                  <c:v>0.39650000000000007</c:v>
                </c:pt>
                <c:pt idx="86">
                  <c:v>0.38940000000000008</c:v>
                </c:pt>
                <c:pt idx="87">
                  <c:v>0.38230000000000008</c:v>
                </c:pt>
                <c:pt idx="88">
                  <c:v>0.37519999999999998</c:v>
                </c:pt>
                <c:pt idx="89">
                  <c:v>0.36809999999999998</c:v>
                </c:pt>
                <c:pt idx="90">
                  <c:v>0.36099999999999999</c:v>
                </c:pt>
                <c:pt idx="91">
                  <c:v>0.35389999999999999</c:v>
                </c:pt>
                <c:pt idx="92">
                  <c:v>0.3468</c:v>
                </c:pt>
                <c:pt idx="93">
                  <c:v>0.3397</c:v>
                </c:pt>
                <c:pt idx="94">
                  <c:v>0.33260000000000012</c:v>
                </c:pt>
                <c:pt idx="95">
                  <c:v>0.32550000000000001</c:v>
                </c:pt>
                <c:pt idx="96">
                  <c:v>0.31840000000000002</c:v>
                </c:pt>
                <c:pt idx="97">
                  <c:v>0.31130000000000002</c:v>
                </c:pt>
                <c:pt idx="98">
                  <c:v>0.30420000000000003</c:v>
                </c:pt>
                <c:pt idx="99">
                  <c:v>0.29710000000000003</c:v>
                </c:pt>
                <c:pt idx="100">
                  <c:v>0.29000000000000004</c:v>
                </c:pt>
              </c:numCache>
            </c:numRef>
          </c:val>
        </c:ser>
        <c:ser>
          <c:idx val="72"/>
          <c:order val="72"/>
          <c:tx>
            <c:strRef>
              <c:f>'Value Zi and Zj'!$C$78</c:f>
              <c:strCache>
                <c:ptCount val="1"/>
                <c:pt idx="0">
                  <c:v>0,72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78:$CZ$78</c:f>
              <c:numCache>
                <c:formatCode>General</c:formatCode>
                <c:ptCount val="101"/>
                <c:pt idx="0">
                  <c:v>1</c:v>
                </c:pt>
                <c:pt idx="1">
                  <c:v>0.99280000000000002</c:v>
                </c:pt>
                <c:pt idx="2">
                  <c:v>0.98560000000000003</c:v>
                </c:pt>
                <c:pt idx="3">
                  <c:v>0.97840000000000005</c:v>
                </c:pt>
                <c:pt idx="4">
                  <c:v>0.97119999999999995</c:v>
                </c:pt>
                <c:pt idx="5">
                  <c:v>0.96399999999999997</c:v>
                </c:pt>
                <c:pt idx="6">
                  <c:v>0.95679999999999998</c:v>
                </c:pt>
                <c:pt idx="7">
                  <c:v>0.9496</c:v>
                </c:pt>
                <c:pt idx="8">
                  <c:v>0.94240000000000002</c:v>
                </c:pt>
                <c:pt idx="9">
                  <c:v>0.93520000000000003</c:v>
                </c:pt>
                <c:pt idx="10">
                  <c:v>0.92800000000000005</c:v>
                </c:pt>
                <c:pt idx="11">
                  <c:v>0.92080000000000006</c:v>
                </c:pt>
                <c:pt idx="12">
                  <c:v>0.91359999999999997</c:v>
                </c:pt>
                <c:pt idx="13">
                  <c:v>0.90639999999999998</c:v>
                </c:pt>
                <c:pt idx="14">
                  <c:v>0.8992</c:v>
                </c:pt>
                <c:pt idx="15">
                  <c:v>0.89200000000000002</c:v>
                </c:pt>
                <c:pt idx="16">
                  <c:v>0.88480000000000003</c:v>
                </c:pt>
                <c:pt idx="17">
                  <c:v>0.87759999999999994</c:v>
                </c:pt>
                <c:pt idx="18">
                  <c:v>0.87040000000000006</c:v>
                </c:pt>
                <c:pt idx="19">
                  <c:v>0.86319999999999997</c:v>
                </c:pt>
                <c:pt idx="20">
                  <c:v>0.85599999999999998</c:v>
                </c:pt>
                <c:pt idx="21">
                  <c:v>0.8488</c:v>
                </c:pt>
                <c:pt idx="22">
                  <c:v>0.84160000000000001</c:v>
                </c:pt>
                <c:pt idx="23">
                  <c:v>0.83440000000000003</c:v>
                </c:pt>
                <c:pt idx="24">
                  <c:v>0.82720000000000005</c:v>
                </c:pt>
                <c:pt idx="25">
                  <c:v>0.82000000000000006</c:v>
                </c:pt>
                <c:pt idx="26">
                  <c:v>0.81279999999999997</c:v>
                </c:pt>
                <c:pt idx="27">
                  <c:v>0.80559999999999998</c:v>
                </c:pt>
                <c:pt idx="28">
                  <c:v>0.7984</c:v>
                </c:pt>
                <c:pt idx="29">
                  <c:v>0.79120000000000001</c:v>
                </c:pt>
                <c:pt idx="30">
                  <c:v>0.78400000000000003</c:v>
                </c:pt>
                <c:pt idx="31">
                  <c:v>0.77680000000000005</c:v>
                </c:pt>
                <c:pt idx="32">
                  <c:v>0.76960000000000006</c:v>
                </c:pt>
                <c:pt idx="33">
                  <c:v>0.76239999999999997</c:v>
                </c:pt>
                <c:pt idx="34">
                  <c:v>0.75519999999999998</c:v>
                </c:pt>
                <c:pt idx="35">
                  <c:v>0.748</c:v>
                </c:pt>
                <c:pt idx="36">
                  <c:v>0.74080000000000001</c:v>
                </c:pt>
                <c:pt idx="37">
                  <c:v>0.73360000000000003</c:v>
                </c:pt>
                <c:pt idx="38">
                  <c:v>0.72639999999999993</c:v>
                </c:pt>
                <c:pt idx="39">
                  <c:v>0.71920000000000006</c:v>
                </c:pt>
                <c:pt idx="40">
                  <c:v>0.71199999999999997</c:v>
                </c:pt>
                <c:pt idx="41">
                  <c:v>0.70480000000000009</c:v>
                </c:pt>
                <c:pt idx="42">
                  <c:v>0.6976</c:v>
                </c:pt>
                <c:pt idx="43">
                  <c:v>0.69040000000000001</c:v>
                </c:pt>
                <c:pt idx="44">
                  <c:v>0.68320000000000003</c:v>
                </c:pt>
                <c:pt idx="45">
                  <c:v>0.67599999999999993</c:v>
                </c:pt>
                <c:pt idx="46">
                  <c:v>0.66880000000000006</c:v>
                </c:pt>
                <c:pt idx="47">
                  <c:v>0.66159999999999997</c:v>
                </c:pt>
                <c:pt idx="48">
                  <c:v>0.65440000000000009</c:v>
                </c:pt>
                <c:pt idx="49">
                  <c:v>0.6472</c:v>
                </c:pt>
                <c:pt idx="50">
                  <c:v>0.64</c:v>
                </c:pt>
                <c:pt idx="51">
                  <c:v>0.63280000000000003</c:v>
                </c:pt>
                <c:pt idx="52">
                  <c:v>0.62559999999999993</c:v>
                </c:pt>
                <c:pt idx="53">
                  <c:v>0.61840000000000006</c:v>
                </c:pt>
                <c:pt idx="54">
                  <c:v>0.61119999999999997</c:v>
                </c:pt>
                <c:pt idx="55">
                  <c:v>0.60399999999999998</c:v>
                </c:pt>
                <c:pt idx="56">
                  <c:v>0.5968</c:v>
                </c:pt>
                <c:pt idx="57">
                  <c:v>0.58960000000000012</c:v>
                </c:pt>
                <c:pt idx="58">
                  <c:v>0.58240000000000003</c:v>
                </c:pt>
                <c:pt idx="59">
                  <c:v>0.57520000000000004</c:v>
                </c:pt>
                <c:pt idx="60">
                  <c:v>0.56800000000000006</c:v>
                </c:pt>
                <c:pt idx="61">
                  <c:v>0.56079999999999997</c:v>
                </c:pt>
                <c:pt idx="62">
                  <c:v>0.55360000000000009</c:v>
                </c:pt>
                <c:pt idx="63">
                  <c:v>0.5464</c:v>
                </c:pt>
                <c:pt idx="64">
                  <c:v>0.53920000000000001</c:v>
                </c:pt>
                <c:pt idx="65">
                  <c:v>0.53200000000000003</c:v>
                </c:pt>
                <c:pt idx="66">
                  <c:v>0.52479999999999993</c:v>
                </c:pt>
                <c:pt idx="67">
                  <c:v>0.51760000000000006</c:v>
                </c:pt>
                <c:pt idx="68">
                  <c:v>0.51039999999999996</c:v>
                </c:pt>
                <c:pt idx="69">
                  <c:v>0.50320000000000009</c:v>
                </c:pt>
                <c:pt idx="70">
                  <c:v>0.496</c:v>
                </c:pt>
                <c:pt idx="71">
                  <c:v>0.48880000000000001</c:v>
                </c:pt>
                <c:pt idx="72">
                  <c:v>0.48160000000000003</c:v>
                </c:pt>
                <c:pt idx="73">
                  <c:v>0.47440000000000004</c:v>
                </c:pt>
                <c:pt idx="74">
                  <c:v>0.46720000000000006</c:v>
                </c:pt>
                <c:pt idx="75">
                  <c:v>0.45999999999999996</c:v>
                </c:pt>
                <c:pt idx="76">
                  <c:v>0.45279999999999998</c:v>
                </c:pt>
                <c:pt idx="77">
                  <c:v>0.4456</c:v>
                </c:pt>
                <c:pt idx="78">
                  <c:v>0.43840000000000001</c:v>
                </c:pt>
                <c:pt idx="79">
                  <c:v>0.43120000000000003</c:v>
                </c:pt>
                <c:pt idx="80">
                  <c:v>0.42400000000000004</c:v>
                </c:pt>
                <c:pt idx="81">
                  <c:v>0.41679999999999995</c:v>
                </c:pt>
                <c:pt idx="82">
                  <c:v>0.40960000000000008</c:v>
                </c:pt>
                <c:pt idx="83">
                  <c:v>0.40240000000000009</c:v>
                </c:pt>
                <c:pt idx="84">
                  <c:v>0.3952</c:v>
                </c:pt>
                <c:pt idx="85">
                  <c:v>0.38800000000000001</c:v>
                </c:pt>
                <c:pt idx="86">
                  <c:v>0.38080000000000003</c:v>
                </c:pt>
                <c:pt idx="87">
                  <c:v>0.37360000000000004</c:v>
                </c:pt>
                <c:pt idx="88">
                  <c:v>0.36640000000000006</c:v>
                </c:pt>
                <c:pt idx="89">
                  <c:v>0.35919999999999996</c:v>
                </c:pt>
                <c:pt idx="90">
                  <c:v>0.35199999999999998</c:v>
                </c:pt>
                <c:pt idx="91">
                  <c:v>0.3448</c:v>
                </c:pt>
                <c:pt idx="92">
                  <c:v>0.33760000000000001</c:v>
                </c:pt>
                <c:pt idx="93">
                  <c:v>0.33040000000000003</c:v>
                </c:pt>
                <c:pt idx="94">
                  <c:v>0.32320000000000004</c:v>
                </c:pt>
                <c:pt idx="95">
                  <c:v>0.31600000000000006</c:v>
                </c:pt>
                <c:pt idx="96">
                  <c:v>0.30880000000000007</c:v>
                </c:pt>
                <c:pt idx="97">
                  <c:v>0.30160000000000009</c:v>
                </c:pt>
                <c:pt idx="98">
                  <c:v>0.2944</c:v>
                </c:pt>
                <c:pt idx="99">
                  <c:v>0.28720000000000001</c:v>
                </c:pt>
                <c:pt idx="100">
                  <c:v>0.28000000000000003</c:v>
                </c:pt>
              </c:numCache>
            </c:numRef>
          </c:val>
        </c:ser>
        <c:ser>
          <c:idx val="73"/>
          <c:order val="73"/>
          <c:tx>
            <c:strRef>
              <c:f>'Value Zi and Zj'!$C$79</c:f>
              <c:strCache>
                <c:ptCount val="1"/>
                <c:pt idx="0">
                  <c:v>0,73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79:$CZ$79</c:f>
              <c:numCache>
                <c:formatCode>General</c:formatCode>
                <c:ptCount val="101"/>
                <c:pt idx="0">
                  <c:v>1</c:v>
                </c:pt>
                <c:pt idx="1">
                  <c:v>0.99270000000000003</c:v>
                </c:pt>
                <c:pt idx="2">
                  <c:v>0.98540000000000005</c:v>
                </c:pt>
                <c:pt idx="3">
                  <c:v>0.97809999999999997</c:v>
                </c:pt>
                <c:pt idx="4">
                  <c:v>0.9708</c:v>
                </c:pt>
                <c:pt idx="5">
                  <c:v>0.96350000000000002</c:v>
                </c:pt>
                <c:pt idx="6">
                  <c:v>0.95620000000000005</c:v>
                </c:pt>
                <c:pt idx="7">
                  <c:v>0.94889999999999997</c:v>
                </c:pt>
                <c:pt idx="8">
                  <c:v>0.94159999999999999</c:v>
                </c:pt>
                <c:pt idx="9">
                  <c:v>0.93430000000000002</c:v>
                </c:pt>
                <c:pt idx="10">
                  <c:v>0.92700000000000005</c:v>
                </c:pt>
                <c:pt idx="11">
                  <c:v>0.91969999999999996</c:v>
                </c:pt>
                <c:pt idx="12">
                  <c:v>0.91239999999999999</c:v>
                </c:pt>
                <c:pt idx="13">
                  <c:v>0.90510000000000002</c:v>
                </c:pt>
                <c:pt idx="14">
                  <c:v>0.89779999999999993</c:v>
                </c:pt>
                <c:pt idx="15">
                  <c:v>0.89049999999999996</c:v>
                </c:pt>
                <c:pt idx="16">
                  <c:v>0.88319999999999999</c:v>
                </c:pt>
                <c:pt idx="17">
                  <c:v>0.87590000000000001</c:v>
                </c:pt>
                <c:pt idx="18">
                  <c:v>0.86860000000000004</c:v>
                </c:pt>
                <c:pt idx="19">
                  <c:v>0.86129999999999995</c:v>
                </c:pt>
                <c:pt idx="20">
                  <c:v>0.85399999999999998</c:v>
                </c:pt>
                <c:pt idx="21">
                  <c:v>0.84670000000000001</c:v>
                </c:pt>
                <c:pt idx="22">
                  <c:v>0.83940000000000003</c:v>
                </c:pt>
                <c:pt idx="23">
                  <c:v>0.83210000000000006</c:v>
                </c:pt>
                <c:pt idx="24">
                  <c:v>0.82479999999999998</c:v>
                </c:pt>
                <c:pt idx="25">
                  <c:v>0.8175</c:v>
                </c:pt>
                <c:pt idx="26">
                  <c:v>0.81020000000000003</c:v>
                </c:pt>
                <c:pt idx="27">
                  <c:v>0.80289999999999995</c:v>
                </c:pt>
                <c:pt idx="28">
                  <c:v>0.79559999999999997</c:v>
                </c:pt>
                <c:pt idx="29">
                  <c:v>0.7883</c:v>
                </c:pt>
                <c:pt idx="30">
                  <c:v>0.78100000000000003</c:v>
                </c:pt>
                <c:pt idx="31">
                  <c:v>0.77370000000000005</c:v>
                </c:pt>
                <c:pt idx="32">
                  <c:v>0.76639999999999997</c:v>
                </c:pt>
                <c:pt idx="33">
                  <c:v>0.7591</c:v>
                </c:pt>
                <c:pt idx="34">
                  <c:v>0.75180000000000002</c:v>
                </c:pt>
                <c:pt idx="35">
                  <c:v>0.74449999999999994</c:v>
                </c:pt>
                <c:pt idx="36">
                  <c:v>0.73720000000000008</c:v>
                </c:pt>
                <c:pt idx="37">
                  <c:v>0.72989999999999999</c:v>
                </c:pt>
                <c:pt idx="38">
                  <c:v>0.72260000000000002</c:v>
                </c:pt>
                <c:pt idx="39">
                  <c:v>0.71530000000000005</c:v>
                </c:pt>
                <c:pt idx="40">
                  <c:v>0.70799999999999996</c:v>
                </c:pt>
                <c:pt idx="41">
                  <c:v>0.7007000000000001</c:v>
                </c:pt>
                <c:pt idx="42">
                  <c:v>0.69340000000000002</c:v>
                </c:pt>
                <c:pt idx="43">
                  <c:v>0.68609999999999993</c:v>
                </c:pt>
                <c:pt idx="44">
                  <c:v>0.67880000000000007</c:v>
                </c:pt>
                <c:pt idx="45">
                  <c:v>0.67149999999999999</c:v>
                </c:pt>
                <c:pt idx="46">
                  <c:v>0.66420000000000001</c:v>
                </c:pt>
                <c:pt idx="47">
                  <c:v>0.65690000000000004</c:v>
                </c:pt>
                <c:pt idx="48">
                  <c:v>0.64959999999999996</c:v>
                </c:pt>
                <c:pt idx="49">
                  <c:v>0.64230000000000009</c:v>
                </c:pt>
                <c:pt idx="50">
                  <c:v>0.63500000000000001</c:v>
                </c:pt>
                <c:pt idx="51">
                  <c:v>0.62769999999999992</c:v>
                </c:pt>
                <c:pt idx="52">
                  <c:v>0.62040000000000006</c:v>
                </c:pt>
                <c:pt idx="53">
                  <c:v>0.61309999999999998</c:v>
                </c:pt>
                <c:pt idx="54">
                  <c:v>0.60580000000000001</c:v>
                </c:pt>
                <c:pt idx="55">
                  <c:v>0.59850000000000003</c:v>
                </c:pt>
                <c:pt idx="56">
                  <c:v>0.59119999999999995</c:v>
                </c:pt>
                <c:pt idx="57">
                  <c:v>0.58390000000000009</c:v>
                </c:pt>
                <c:pt idx="58">
                  <c:v>0.5766</c:v>
                </c:pt>
                <c:pt idx="59">
                  <c:v>0.56930000000000003</c:v>
                </c:pt>
                <c:pt idx="60">
                  <c:v>0.56200000000000006</c:v>
                </c:pt>
                <c:pt idx="61">
                  <c:v>0.55469999999999997</c:v>
                </c:pt>
                <c:pt idx="62">
                  <c:v>0.5474</c:v>
                </c:pt>
                <c:pt idx="63">
                  <c:v>0.54010000000000002</c:v>
                </c:pt>
                <c:pt idx="64">
                  <c:v>0.53279999999999994</c:v>
                </c:pt>
                <c:pt idx="65">
                  <c:v>0.52550000000000008</c:v>
                </c:pt>
                <c:pt idx="66">
                  <c:v>0.51819999999999999</c:v>
                </c:pt>
                <c:pt idx="67">
                  <c:v>0.51089999999999991</c:v>
                </c:pt>
                <c:pt idx="68">
                  <c:v>0.50360000000000005</c:v>
                </c:pt>
                <c:pt idx="69">
                  <c:v>0.49630000000000007</c:v>
                </c:pt>
                <c:pt idx="70">
                  <c:v>0.48899999999999999</c:v>
                </c:pt>
                <c:pt idx="71">
                  <c:v>0.48170000000000002</c:v>
                </c:pt>
                <c:pt idx="72">
                  <c:v>0.47440000000000004</c:v>
                </c:pt>
                <c:pt idx="73">
                  <c:v>0.46710000000000007</c:v>
                </c:pt>
                <c:pt idx="74">
                  <c:v>0.45979999999999999</c:v>
                </c:pt>
                <c:pt idx="75">
                  <c:v>0.45250000000000001</c:v>
                </c:pt>
                <c:pt idx="76">
                  <c:v>0.44520000000000004</c:v>
                </c:pt>
                <c:pt idx="77">
                  <c:v>0.43789999999999996</c:v>
                </c:pt>
                <c:pt idx="78">
                  <c:v>0.43059999999999998</c:v>
                </c:pt>
                <c:pt idx="79">
                  <c:v>0.42330000000000001</c:v>
                </c:pt>
                <c:pt idx="80">
                  <c:v>0.41600000000000004</c:v>
                </c:pt>
                <c:pt idx="81">
                  <c:v>0.40869999999999995</c:v>
                </c:pt>
                <c:pt idx="82">
                  <c:v>0.40140000000000009</c:v>
                </c:pt>
                <c:pt idx="83">
                  <c:v>0.39410000000000001</c:v>
                </c:pt>
                <c:pt idx="84">
                  <c:v>0.38680000000000003</c:v>
                </c:pt>
                <c:pt idx="85">
                  <c:v>0.37950000000000006</c:v>
                </c:pt>
                <c:pt idx="86">
                  <c:v>0.37219999999999998</c:v>
                </c:pt>
                <c:pt idx="87">
                  <c:v>0.3649</c:v>
                </c:pt>
                <c:pt idx="88">
                  <c:v>0.35760000000000003</c:v>
                </c:pt>
                <c:pt idx="89">
                  <c:v>0.35030000000000006</c:v>
                </c:pt>
                <c:pt idx="90">
                  <c:v>0.34299999999999997</c:v>
                </c:pt>
                <c:pt idx="91">
                  <c:v>0.3357</c:v>
                </c:pt>
                <c:pt idx="92">
                  <c:v>0.32840000000000003</c:v>
                </c:pt>
                <c:pt idx="93">
                  <c:v>0.32109999999999994</c:v>
                </c:pt>
                <c:pt idx="94">
                  <c:v>0.31380000000000008</c:v>
                </c:pt>
                <c:pt idx="95">
                  <c:v>0.30649999999999999</c:v>
                </c:pt>
                <c:pt idx="96">
                  <c:v>0.29920000000000002</c:v>
                </c:pt>
                <c:pt idx="97">
                  <c:v>0.29190000000000005</c:v>
                </c:pt>
                <c:pt idx="98">
                  <c:v>0.28460000000000008</c:v>
                </c:pt>
                <c:pt idx="99">
                  <c:v>0.27729999999999999</c:v>
                </c:pt>
                <c:pt idx="100">
                  <c:v>0.27</c:v>
                </c:pt>
              </c:numCache>
            </c:numRef>
          </c:val>
        </c:ser>
        <c:ser>
          <c:idx val="74"/>
          <c:order val="74"/>
          <c:tx>
            <c:strRef>
              <c:f>'Value Zi and Zj'!$C$80</c:f>
              <c:strCache>
                <c:ptCount val="1"/>
                <c:pt idx="0">
                  <c:v>0,74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80:$CZ$80</c:f>
              <c:numCache>
                <c:formatCode>General</c:formatCode>
                <c:ptCount val="101"/>
                <c:pt idx="0">
                  <c:v>1</c:v>
                </c:pt>
                <c:pt idx="1">
                  <c:v>0.99260000000000004</c:v>
                </c:pt>
                <c:pt idx="2">
                  <c:v>0.98519999999999996</c:v>
                </c:pt>
                <c:pt idx="3">
                  <c:v>0.9778</c:v>
                </c:pt>
                <c:pt idx="4">
                  <c:v>0.97040000000000004</c:v>
                </c:pt>
                <c:pt idx="5">
                  <c:v>0.96299999999999997</c:v>
                </c:pt>
                <c:pt idx="6">
                  <c:v>0.9556</c:v>
                </c:pt>
                <c:pt idx="7">
                  <c:v>0.94820000000000004</c:v>
                </c:pt>
                <c:pt idx="8">
                  <c:v>0.94079999999999997</c:v>
                </c:pt>
                <c:pt idx="9">
                  <c:v>0.93340000000000001</c:v>
                </c:pt>
                <c:pt idx="10">
                  <c:v>0.92600000000000005</c:v>
                </c:pt>
                <c:pt idx="11">
                  <c:v>0.91859999999999997</c:v>
                </c:pt>
                <c:pt idx="12">
                  <c:v>0.91120000000000001</c:v>
                </c:pt>
                <c:pt idx="13">
                  <c:v>0.90379999999999994</c:v>
                </c:pt>
                <c:pt idx="14">
                  <c:v>0.89639999999999997</c:v>
                </c:pt>
                <c:pt idx="15">
                  <c:v>0.88900000000000001</c:v>
                </c:pt>
                <c:pt idx="16">
                  <c:v>0.88159999999999994</c:v>
                </c:pt>
                <c:pt idx="17">
                  <c:v>0.87419999999999998</c:v>
                </c:pt>
                <c:pt idx="18">
                  <c:v>0.86680000000000001</c:v>
                </c:pt>
                <c:pt idx="19">
                  <c:v>0.85939999999999994</c:v>
                </c:pt>
                <c:pt idx="20">
                  <c:v>0.85199999999999998</c:v>
                </c:pt>
                <c:pt idx="21">
                  <c:v>0.84460000000000002</c:v>
                </c:pt>
                <c:pt idx="22">
                  <c:v>0.83719999999999994</c:v>
                </c:pt>
                <c:pt idx="23">
                  <c:v>0.82979999999999998</c:v>
                </c:pt>
                <c:pt idx="24">
                  <c:v>0.82240000000000002</c:v>
                </c:pt>
                <c:pt idx="25">
                  <c:v>0.81499999999999995</c:v>
                </c:pt>
                <c:pt idx="26">
                  <c:v>0.80759999999999998</c:v>
                </c:pt>
                <c:pt idx="27">
                  <c:v>0.80020000000000002</c:v>
                </c:pt>
                <c:pt idx="28">
                  <c:v>0.79279999999999995</c:v>
                </c:pt>
                <c:pt idx="29">
                  <c:v>0.78539999999999999</c:v>
                </c:pt>
                <c:pt idx="30">
                  <c:v>0.77800000000000002</c:v>
                </c:pt>
                <c:pt idx="31">
                  <c:v>0.77059999999999995</c:v>
                </c:pt>
                <c:pt idx="32">
                  <c:v>0.76319999999999999</c:v>
                </c:pt>
                <c:pt idx="33">
                  <c:v>0.75580000000000003</c:v>
                </c:pt>
                <c:pt idx="34">
                  <c:v>0.74839999999999995</c:v>
                </c:pt>
                <c:pt idx="35">
                  <c:v>0.74099999999999999</c:v>
                </c:pt>
                <c:pt idx="36">
                  <c:v>0.73360000000000003</c:v>
                </c:pt>
                <c:pt idx="37">
                  <c:v>0.72619999999999996</c:v>
                </c:pt>
                <c:pt idx="38">
                  <c:v>0.71879999999999999</c:v>
                </c:pt>
                <c:pt idx="39">
                  <c:v>0.71140000000000003</c:v>
                </c:pt>
                <c:pt idx="40">
                  <c:v>0.70399999999999996</c:v>
                </c:pt>
                <c:pt idx="41">
                  <c:v>0.6966</c:v>
                </c:pt>
                <c:pt idx="42">
                  <c:v>0.68920000000000003</c:v>
                </c:pt>
                <c:pt idx="43">
                  <c:v>0.68179999999999996</c:v>
                </c:pt>
                <c:pt idx="44">
                  <c:v>0.6744</c:v>
                </c:pt>
                <c:pt idx="45">
                  <c:v>0.66700000000000004</c:v>
                </c:pt>
                <c:pt idx="46">
                  <c:v>0.65959999999999996</c:v>
                </c:pt>
                <c:pt idx="47">
                  <c:v>0.6522</c:v>
                </c:pt>
                <c:pt idx="48">
                  <c:v>0.64480000000000004</c:v>
                </c:pt>
                <c:pt idx="49">
                  <c:v>0.63739999999999997</c:v>
                </c:pt>
                <c:pt idx="50">
                  <c:v>0.63</c:v>
                </c:pt>
                <c:pt idx="51">
                  <c:v>0.62260000000000004</c:v>
                </c:pt>
                <c:pt idx="52">
                  <c:v>0.61519999999999997</c:v>
                </c:pt>
                <c:pt idx="53">
                  <c:v>0.60780000000000001</c:v>
                </c:pt>
                <c:pt idx="54">
                  <c:v>0.60040000000000004</c:v>
                </c:pt>
                <c:pt idx="55">
                  <c:v>0.59299999999999997</c:v>
                </c:pt>
                <c:pt idx="56">
                  <c:v>0.5855999999999999</c:v>
                </c:pt>
                <c:pt idx="57">
                  <c:v>0.57820000000000005</c:v>
                </c:pt>
                <c:pt idx="58">
                  <c:v>0.57079999999999997</c:v>
                </c:pt>
                <c:pt idx="59">
                  <c:v>0.56340000000000001</c:v>
                </c:pt>
                <c:pt idx="60">
                  <c:v>0.55600000000000005</c:v>
                </c:pt>
                <c:pt idx="61">
                  <c:v>0.54859999999999998</c:v>
                </c:pt>
                <c:pt idx="62">
                  <c:v>0.54120000000000001</c:v>
                </c:pt>
                <c:pt idx="63">
                  <c:v>0.53380000000000005</c:v>
                </c:pt>
                <c:pt idx="64">
                  <c:v>0.52639999999999998</c:v>
                </c:pt>
                <c:pt idx="65">
                  <c:v>0.51900000000000002</c:v>
                </c:pt>
                <c:pt idx="66">
                  <c:v>0.51160000000000005</c:v>
                </c:pt>
                <c:pt idx="67">
                  <c:v>0.50419999999999998</c:v>
                </c:pt>
                <c:pt idx="68">
                  <c:v>0.49680000000000002</c:v>
                </c:pt>
                <c:pt idx="69">
                  <c:v>0.48940000000000006</c:v>
                </c:pt>
                <c:pt idx="70">
                  <c:v>0.48199999999999998</c:v>
                </c:pt>
                <c:pt idx="71">
                  <c:v>0.47460000000000002</c:v>
                </c:pt>
                <c:pt idx="72">
                  <c:v>0.46720000000000006</c:v>
                </c:pt>
                <c:pt idx="73">
                  <c:v>0.45979999999999999</c:v>
                </c:pt>
                <c:pt idx="74">
                  <c:v>0.45240000000000002</c:v>
                </c:pt>
                <c:pt idx="75">
                  <c:v>0.44500000000000006</c:v>
                </c:pt>
                <c:pt idx="76">
                  <c:v>0.43759999999999999</c:v>
                </c:pt>
                <c:pt idx="77">
                  <c:v>0.43020000000000003</c:v>
                </c:pt>
                <c:pt idx="78">
                  <c:v>0.42279999999999995</c:v>
                </c:pt>
                <c:pt idx="79">
                  <c:v>0.41539999999999999</c:v>
                </c:pt>
                <c:pt idx="80">
                  <c:v>0.40800000000000003</c:v>
                </c:pt>
                <c:pt idx="81">
                  <c:v>0.40059999999999996</c:v>
                </c:pt>
                <c:pt idx="82">
                  <c:v>0.39319999999999999</c:v>
                </c:pt>
                <c:pt idx="83">
                  <c:v>0.38580000000000003</c:v>
                </c:pt>
                <c:pt idx="84">
                  <c:v>0.37840000000000007</c:v>
                </c:pt>
                <c:pt idx="85">
                  <c:v>0.371</c:v>
                </c:pt>
                <c:pt idx="86">
                  <c:v>0.36360000000000003</c:v>
                </c:pt>
                <c:pt idx="87">
                  <c:v>0.35619999999999996</c:v>
                </c:pt>
                <c:pt idx="88">
                  <c:v>0.3488</c:v>
                </c:pt>
                <c:pt idx="89">
                  <c:v>0.34140000000000004</c:v>
                </c:pt>
                <c:pt idx="90">
                  <c:v>0.33399999999999996</c:v>
                </c:pt>
                <c:pt idx="91">
                  <c:v>0.3266</c:v>
                </c:pt>
                <c:pt idx="92">
                  <c:v>0.31919999999999993</c:v>
                </c:pt>
                <c:pt idx="93">
                  <c:v>0.31179999999999997</c:v>
                </c:pt>
                <c:pt idx="94">
                  <c:v>0.3044</c:v>
                </c:pt>
                <c:pt idx="95">
                  <c:v>0.29700000000000004</c:v>
                </c:pt>
                <c:pt idx="96">
                  <c:v>0.28960000000000008</c:v>
                </c:pt>
                <c:pt idx="97">
                  <c:v>0.28220000000000001</c:v>
                </c:pt>
                <c:pt idx="98">
                  <c:v>0.27480000000000004</c:v>
                </c:pt>
                <c:pt idx="99">
                  <c:v>0.26739999999999997</c:v>
                </c:pt>
                <c:pt idx="100">
                  <c:v>0.26</c:v>
                </c:pt>
              </c:numCache>
            </c:numRef>
          </c:val>
        </c:ser>
        <c:ser>
          <c:idx val="75"/>
          <c:order val="75"/>
          <c:tx>
            <c:strRef>
              <c:f>'Value Zi and Zj'!$C$81</c:f>
              <c:strCache>
                <c:ptCount val="1"/>
                <c:pt idx="0">
                  <c:v>0,75</c:v>
                </c:pt>
              </c:strCache>
            </c:strRef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81:$CZ$81</c:f>
              <c:numCache>
                <c:formatCode>General</c:formatCode>
                <c:ptCount val="101"/>
                <c:pt idx="0">
                  <c:v>1</c:v>
                </c:pt>
                <c:pt idx="1">
                  <c:v>0.99250000000000005</c:v>
                </c:pt>
                <c:pt idx="2">
                  <c:v>0.98499999999999999</c:v>
                </c:pt>
                <c:pt idx="3">
                  <c:v>0.97750000000000004</c:v>
                </c:pt>
                <c:pt idx="4">
                  <c:v>0.97</c:v>
                </c:pt>
                <c:pt idx="5">
                  <c:v>0.96250000000000002</c:v>
                </c:pt>
                <c:pt idx="6">
                  <c:v>0.95499999999999996</c:v>
                </c:pt>
                <c:pt idx="7">
                  <c:v>0.94750000000000001</c:v>
                </c:pt>
                <c:pt idx="8">
                  <c:v>0.94</c:v>
                </c:pt>
                <c:pt idx="9">
                  <c:v>0.9325</c:v>
                </c:pt>
                <c:pt idx="10">
                  <c:v>0.92500000000000004</c:v>
                </c:pt>
                <c:pt idx="11">
                  <c:v>0.91749999999999998</c:v>
                </c:pt>
                <c:pt idx="12">
                  <c:v>0.91</c:v>
                </c:pt>
                <c:pt idx="13">
                  <c:v>0.90249999999999997</c:v>
                </c:pt>
                <c:pt idx="14">
                  <c:v>0.89500000000000002</c:v>
                </c:pt>
                <c:pt idx="15">
                  <c:v>0.88749999999999996</c:v>
                </c:pt>
                <c:pt idx="16">
                  <c:v>0.88</c:v>
                </c:pt>
                <c:pt idx="17">
                  <c:v>0.87250000000000005</c:v>
                </c:pt>
                <c:pt idx="18">
                  <c:v>0.86499999999999999</c:v>
                </c:pt>
                <c:pt idx="19">
                  <c:v>0.85749999999999993</c:v>
                </c:pt>
                <c:pt idx="20">
                  <c:v>0.85</c:v>
                </c:pt>
                <c:pt idx="21">
                  <c:v>0.84250000000000003</c:v>
                </c:pt>
                <c:pt idx="22">
                  <c:v>0.83499999999999996</c:v>
                </c:pt>
                <c:pt idx="23">
                  <c:v>0.82750000000000001</c:v>
                </c:pt>
                <c:pt idx="24">
                  <c:v>0.82000000000000006</c:v>
                </c:pt>
                <c:pt idx="25">
                  <c:v>0.8125</c:v>
                </c:pt>
                <c:pt idx="26">
                  <c:v>0.80499999999999994</c:v>
                </c:pt>
                <c:pt idx="27">
                  <c:v>0.79749999999999999</c:v>
                </c:pt>
                <c:pt idx="28">
                  <c:v>0.79</c:v>
                </c:pt>
                <c:pt idx="29">
                  <c:v>0.78249999999999997</c:v>
                </c:pt>
                <c:pt idx="30">
                  <c:v>0.77500000000000002</c:v>
                </c:pt>
                <c:pt idx="31">
                  <c:v>0.76750000000000007</c:v>
                </c:pt>
                <c:pt idx="32">
                  <c:v>0.76</c:v>
                </c:pt>
                <c:pt idx="33">
                  <c:v>0.75249999999999995</c:v>
                </c:pt>
                <c:pt idx="34">
                  <c:v>0.745</c:v>
                </c:pt>
                <c:pt idx="35">
                  <c:v>0.73750000000000004</c:v>
                </c:pt>
                <c:pt idx="36">
                  <c:v>0.73</c:v>
                </c:pt>
                <c:pt idx="37">
                  <c:v>0.72250000000000003</c:v>
                </c:pt>
                <c:pt idx="38">
                  <c:v>0.71499999999999997</c:v>
                </c:pt>
                <c:pt idx="39">
                  <c:v>0.70750000000000002</c:v>
                </c:pt>
                <c:pt idx="40">
                  <c:v>0.7</c:v>
                </c:pt>
                <c:pt idx="41">
                  <c:v>0.6925</c:v>
                </c:pt>
                <c:pt idx="42">
                  <c:v>0.68500000000000005</c:v>
                </c:pt>
                <c:pt idx="43">
                  <c:v>0.67749999999999999</c:v>
                </c:pt>
                <c:pt idx="44">
                  <c:v>0.66999999999999993</c:v>
                </c:pt>
                <c:pt idx="45">
                  <c:v>0.66249999999999998</c:v>
                </c:pt>
                <c:pt idx="46">
                  <c:v>0.65500000000000003</c:v>
                </c:pt>
                <c:pt idx="47">
                  <c:v>0.64749999999999996</c:v>
                </c:pt>
                <c:pt idx="48">
                  <c:v>0.64</c:v>
                </c:pt>
                <c:pt idx="49">
                  <c:v>0.63250000000000006</c:v>
                </c:pt>
                <c:pt idx="50">
                  <c:v>0.625</c:v>
                </c:pt>
                <c:pt idx="51">
                  <c:v>0.61749999999999994</c:v>
                </c:pt>
                <c:pt idx="52">
                  <c:v>0.61</c:v>
                </c:pt>
                <c:pt idx="53">
                  <c:v>0.60250000000000004</c:v>
                </c:pt>
                <c:pt idx="54">
                  <c:v>0.59499999999999997</c:v>
                </c:pt>
                <c:pt idx="55">
                  <c:v>0.58749999999999991</c:v>
                </c:pt>
                <c:pt idx="56">
                  <c:v>0.57999999999999996</c:v>
                </c:pt>
                <c:pt idx="57">
                  <c:v>0.57250000000000001</c:v>
                </c:pt>
                <c:pt idx="58">
                  <c:v>0.56500000000000006</c:v>
                </c:pt>
                <c:pt idx="59">
                  <c:v>0.5575</c:v>
                </c:pt>
                <c:pt idx="60">
                  <c:v>0.55000000000000004</c:v>
                </c:pt>
                <c:pt idx="61">
                  <c:v>0.54249999999999998</c:v>
                </c:pt>
                <c:pt idx="62">
                  <c:v>0.53500000000000003</c:v>
                </c:pt>
                <c:pt idx="63">
                  <c:v>0.52749999999999997</c:v>
                </c:pt>
                <c:pt idx="64">
                  <c:v>0.52</c:v>
                </c:pt>
                <c:pt idx="65">
                  <c:v>0.51249999999999996</c:v>
                </c:pt>
                <c:pt idx="66">
                  <c:v>0.505</c:v>
                </c:pt>
                <c:pt idx="67">
                  <c:v>0.49749999999999994</c:v>
                </c:pt>
                <c:pt idx="68">
                  <c:v>0.49</c:v>
                </c:pt>
                <c:pt idx="69">
                  <c:v>0.48250000000000004</c:v>
                </c:pt>
                <c:pt idx="70">
                  <c:v>0.47500000000000009</c:v>
                </c:pt>
                <c:pt idx="71">
                  <c:v>0.46750000000000003</c:v>
                </c:pt>
                <c:pt idx="72">
                  <c:v>0.45999999999999996</c:v>
                </c:pt>
                <c:pt idx="73">
                  <c:v>0.45250000000000001</c:v>
                </c:pt>
                <c:pt idx="74">
                  <c:v>0.44500000000000006</c:v>
                </c:pt>
                <c:pt idx="75">
                  <c:v>0.4375</c:v>
                </c:pt>
                <c:pt idx="76">
                  <c:v>0.42999999999999994</c:v>
                </c:pt>
                <c:pt idx="77">
                  <c:v>0.42249999999999999</c:v>
                </c:pt>
                <c:pt idx="78">
                  <c:v>0.41500000000000004</c:v>
                </c:pt>
                <c:pt idx="79">
                  <c:v>0.40749999999999997</c:v>
                </c:pt>
                <c:pt idx="80">
                  <c:v>0.39999999999999991</c:v>
                </c:pt>
                <c:pt idx="81">
                  <c:v>0.39249999999999996</c:v>
                </c:pt>
                <c:pt idx="82">
                  <c:v>0.38500000000000001</c:v>
                </c:pt>
                <c:pt idx="83">
                  <c:v>0.37750000000000006</c:v>
                </c:pt>
                <c:pt idx="84">
                  <c:v>0.37</c:v>
                </c:pt>
                <c:pt idx="85">
                  <c:v>0.36250000000000004</c:v>
                </c:pt>
                <c:pt idx="86">
                  <c:v>0.35499999999999998</c:v>
                </c:pt>
                <c:pt idx="87">
                  <c:v>0.34750000000000003</c:v>
                </c:pt>
                <c:pt idx="88">
                  <c:v>0.33999999999999997</c:v>
                </c:pt>
                <c:pt idx="89">
                  <c:v>0.33250000000000002</c:v>
                </c:pt>
                <c:pt idx="90">
                  <c:v>0.32499999999999996</c:v>
                </c:pt>
                <c:pt idx="91">
                  <c:v>0.3175</c:v>
                </c:pt>
                <c:pt idx="92">
                  <c:v>0.30999999999999994</c:v>
                </c:pt>
                <c:pt idx="93">
                  <c:v>0.30249999999999999</c:v>
                </c:pt>
                <c:pt idx="94">
                  <c:v>0.29500000000000004</c:v>
                </c:pt>
                <c:pt idx="95">
                  <c:v>0.28750000000000009</c:v>
                </c:pt>
                <c:pt idx="96">
                  <c:v>0.28000000000000003</c:v>
                </c:pt>
                <c:pt idx="97">
                  <c:v>0.27249999999999996</c:v>
                </c:pt>
                <c:pt idx="98">
                  <c:v>0.26500000000000001</c:v>
                </c:pt>
                <c:pt idx="99">
                  <c:v>0.25750000000000006</c:v>
                </c:pt>
                <c:pt idx="100">
                  <c:v>0.25</c:v>
                </c:pt>
              </c:numCache>
            </c:numRef>
          </c:val>
        </c:ser>
        <c:ser>
          <c:idx val="76"/>
          <c:order val="76"/>
          <c:tx>
            <c:strRef>
              <c:f>'Value Zi and Zj'!$C$82</c:f>
              <c:strCache>
                <c:ptCount val="1"/>
                <c:pt idx="0">
                  <c:v>0,76</c:v>
                </c:pt>
              </c:strCache>
            </c:strRef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82:$CZ$82</c:f>
              <c:numCache>
                <c:formatCode>General</c:formatCode>
                <c:ptCount val="101"/>
                <c:pt idx="0">
                  <c:v>1</c:v>
                </c:pt>
                <c:pt idx="1">
                  <c:v>0.99239999999999995</c:v>
                </c:pt>
                <c:pt idx="2">
                  <c:v>0.98480000000000001</c:v>
                </c:pt>
                <c:pt idx="3">
                  <c:v>0.97719999999999996</c:v>
                </c:pt>
                <c:pt idx="4">
                  <c:v>0.96960000000000002</c:v>
                </c:pt>
                <c:pt idx="5">
                  <c:v>0.96199999999999997</c:v>
                </c:pt>
                <c:pt idx="6">
                  <c:v>0.95440000000000003</c:v>
                </c:pt>
                <c:pt idx="7">
                  <c:v>0.94679999999999997</c:v>
                </c:pt>
                <c:pt idx="8">
                  <c:v>0.93920000000000003</c:v>
                </c:pt>
                <c:pt idx="9">
                  <c:v>0.93159999999999998</c:v>
                </c:pt>
                <c:pt idx="10">
                  <c:v>0.92399999999999993</c:v>
                </c:pt>
                <c:pt idx="11">
                  <c:v>0.91639999999999999</c:v>
                </c:pt>
                <c:pt idx="12">
                  <c:v>0.90880000000000005</c:v>
                </c:pt>
                <c:pt idx="13">
                  <c:v>0.9012</c:v>
                </c:pt>
                <c:pt idx="14">
                  <c:v>0.89359999999999995</c:v>
                </c:pt>
                <c:pt idx="15">
                  <c:v>0.88600000000000001</c:v>
                </c:pt>
                <c:pt idx="16">
                  <c:v>0.87839999999999996</c:v>
                </c:pt>
                <c:pt idx="17">
                  <c:v>0.87080000000000002</c:v>
                </c:pt>
                <c:pt idx="18">
                  <c:v>0.86319999999999997</c:v>
                </c:pt>
                <c:pt idx="19">
                  <c:v>0.85560000000000003</c:v>
                </c:pt>
                <c:pt idx="20">
                  <c:v>0.84799999999999998</c:v>
                </c:pt>
                <c:pt idx="21">
                  <c:v>0.84040000000000004</c:v>
                </c:pt>
                <c:pt idx="22">
                  <c:v>0.83279999999999998</c:v>
                </c:pt>
                <c:pt idx="23">
                  <c:v>0.82519999999999993</c:v>
                </c:pt>
                <c:pt idx="24">
                  <c:v>0.81759999999999999</c:v>
                </c:pt>
                <c:pt idx="25">
                  <c:v>0.81</c:v>
                </c:pt>
                <c:pt idx="26">
                  <c:v>0.8024</c:v>
                </c:pt>
                <c:pt idx="27">
                  <c:v>0.79479999999999995</c:v>
                </c:pt>
                <c:pt idx="28">
                  <c:v>0.78720000000000001</c:v>
                </c:pt>
                <c:pt idx="29">
                  <c:v>0.77960000000000007</c:v>
                </c:pt>
                <c:pt idx="30">
                  <c:v>0.77200000000000002</c:v>
                </c:pt>
                <c:pt idx="31">
                  <c:v>0.76439999999999997</c:v>
                </c:pt>
                <c:pt idx="32">
                  <c:v>0.75680000000000003</c:v>
                </c:pt>
                <c:pt idx="33">
                  <c:v>0.74919999999999998</c:v>
                </c:pt>
                <c:pt idx="34">
                  <c:v>0.74160000000000004</c:v>
                </c:pt>
                <c:pt idx="35">
                  <c:v>0.73399999999999999</c:v>
                </c:pt>
                <c:pt idx="36">
                  <c:v>0.72639999999999993</c:v>
                </c:pt>
                <c:pt idx="37">
                  <c:v>0.71879999999999999</c:v>
                </c:pt>
                <c:pt idx="38">
                  <c:v>0.71120000000000005</c:v>
                </c:pt>
                <c:pt idx="39">
                  <c:v>0.7036</c:v>
                </c:pt>
                <c:pt idx="40">
                  <c:v>0.69599999999999995</c:v>
                </c:pt>
                <c:pt idx="41">
                  <c:v>0.68840000000000001</c:v>
                </c:pt>
                <c:pt idx="42">
                  <c:v>0.68080000000000007</c:v>
                </c:pt>
                <c:pt idx="43">
                  <c:v>0.67320000000000002</c:v>
                </c:pt>
                <c:pt idx="44">
                  <c:v>0.66559999999999997</c:v>
                </c:pt>
                <c:pt idx="45">
                  <c:v>0.65799999999999992</c:v>
                </c:pt>
                <c:pt idx="46">
                  <c:v>0.65039999999999998</c:v>
                </c:pt>
                <c:pt idx="47">
                  <c:v>0.64280000000000004</c:v>
                </c:pt>
                <c:pt idx="48">
                  <c:v>0.63519999999999999</c:v>
                </c:pt>
                <c:pt idx="49">
                  <c:v>0.62759999999999994</c:v>
                </c:pt>
                <c:pt idx="50">
                  <c:v>0.62</c:v>
                </c:pt>
                <c:pt idx="51">
                  <c:v>0.61240000000000006</c:v>
                </c:pt>
                <c:pt idx="52">
                  <c:v>0.6048</c:v>
                </c:pt>
                <c:pt idx="53">
                  <c:v>0.59719999999999995</c:v>
                </c:pt>
                <c:pt idx="54">
                  <c:v>0.5895999999999999</c:v>
                </c:pt>
                <c:pt idx="55">
                  <c:v>0.58199999999999996</c:v>
                </c:pt>
                <c:pt idx="56">
                  <c:v>0.57440000000000002</c:v>
                </c:pt>
                <c:pt idx="57">
                  <c:v>0.56679999999999997</c:v>
                </c:pt>
                <c:pt idx="58">
                  <c:v>0.55920000000000003</c:v>
                </c:pt>
                <c:pt idx="59">
                  <c:v>0.55160000000000009</c:v>
                </c:pt>
                <c:pt idx="60">
                  <c:v>0.54400000000000004</c:v>
                </c:pt>
                <c:pt idx="61">
                  <c:v>0.53639999999999999</c:v>
                </c:pt>
                <c:pt idx="62">
                  <c:v>0.52879999999999994</c:v>
                </c:pt>
                <c:pt idx="63">
                  <c:v>0.5212</c:v>
                </c:pt>
                <c:pt idx="64">
                  <c:v>0.51360000000000006</c:v>
                </c:pt>
                <c:pt idx="65">
                  <c:v>0.50600000000000001</c:v>
                </c:pt>
                <c:pt idx="66">
                  <c:v>0.49839999999999995</c:v>
                </c:pt>
                <c:pt idx="67">
                  <c:v>0.49080000000000001</c:v>
                </c:pt>
                <c:pt idx="68">
                  <c:v>0.48319999999999996</c:v>
                </c:pt>
                <c:pt idx="69">
                  <c:v>0.47560000000000002</c:v>
                </c:pt>
                <c:pt idx="70">
                  <c:v>0.46800000000000008</c:v>
                </c:pt>
                <c:pt idx="71">
                  <c:v>0.46040000000000003</c:v>
                </c:pt>
                <c:pt idx="72">
                  <c:v>0.45279999999999998</c:v>
                </c:pt>
                <c:pt idx="73">
                  <c:v>0.44520000000000004</c:v>
                </c:pt>
                <c:pt idx="74">
                  <c:v>0.43759999999999999</c:v>
                </c:pt>
                <c:pt idx="75">
                  <c:v>0.42999999999999994</c:v>
                </c:pt>
                <c:pt idx="76">
                  <c:v>0.4224</c:v>
                </c:pt>
                <c:pt idx="77">
                  <c:v>0.41479999999999995</c:v>
                </c:pt>
                <c:pt idx="78">
                  <c:v>0.40720000000000001</c:v>
                </c:pt>
                <c:pt idx="79">
                  <c:v>0.39959999999999996</c:v>
                </c:pt>
                <c:pt idx="80">
                  <c:v>0.3919999999999999</c:v>
                </c:pt>
                <c:pt idx="81">
                  <c:v>0.38439999999999996</c:v>
                </c:pt>
                <c:pt idx="82">
                  <c:v>0.37680000000000002</c:v>
                </c:pt>
                <c:pt idx="83">
                  <c:v>0.36919999999999997</c:v>
                </c:pt>
                <c:pt idx="84">
                  <c:v>0.36160000000000003</c:v>
                </c:pt>
                <c:pt idx="85">
                  <c:v>0.35399999999999998</c:v>
                </c:pt>
                <c:pt idx="86">
                  <c:v>0.34640000000000004</c:v>
                </c:pt>
                <c:pt idx="87">
                  <c:v>0.33879999999999999</c:v>
                </c:pt>
                <c:pt idx="88">
                  <c:v>0.33119999999999994</c:v>
                </c:pt>
                <c:pt idx="89">
                  <c:v>0.3236</c:v>
                </c:pt>
                <c:pt idx="90">
                  <c:v>0.31599999999999995</c:v>
                </c:pt>
                <c:pt idx="91">
                  <c:v>0.30840000000000001</c:v>
                </c:pt>
                <c:pt idx="92">
                  <c:v>0.30079999999999996</c:v>
                </c:pt>
                <c:pt idx="93">
                  <c:v>0.29319999999999991</c:v>
                </c:pt>
                <c:pt idx="94">
                  <c:v>0.28560000000000008</c:v>
                </c:pt>
                <c:pt idx="95">
                  <c:v>0.27800000000000002</c:v>
                </c:pt>
                <c:pt idx="96">
                  <c:v>0.27039999999999997</c:v>
                </c:pt>
                <c:pt idx="97">
                  <c:v>0.26280000000000003</c:v>
                </c:pt>
                <c:pt idx="98">
                  <c:v>0.25519999999999998</c:v>
                </c:pt>
                <c:pt idx="99">
                  <c:v>0.24760000000000004</c:v>
                </c:pt>
                <c:pt idx="100">
                  <c:v>0.24</c:v>
                </c:pt>
              </c:numCache>
            </c:numRef>
          </c:val>
        </c:ser>
        <c:ser>
          <c:idx val="77"/>
          <c:order val="77"/>
          <c:tx>
            <c:strRef>
              <c:f>'Value Zi and Zj'!$C$83</c:f>
              <c:strCache>
                <c:ptCount val="1"/>
                <c:pt idx="0">
                  <c:v>0,77</c:v>
                </c:pt>
              </c:strCache>
            </c:strRef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83:$CZ$83</c:f>
              <c:numCache>
                <c:formatCode>General</c:formatCode>
                <c:ptCount val="101"/>
                <c:pt idx="0">
                  <c:v>1</c:v>
                </c:pt>
                <c:pt idx="1">
                  <c:v>0.99229999999999996</c:v>
                </c:pt>
                <c:pt idx="2">
                  <c:v>0.98460000000000003</c:v>
                </c:pt>
                <c:pt idx="3">
                  <c:v>0.97689999999999999</c:v>
                </c:pt>
                <c:pt idx="4">
                  <c:v>0.96919999999999995</c:v>
                </c:pt>
                <c:pt idx="5">
                  <c:v>0.96150000000000002</c:v>
                </c:pt>
                <c:pt idx="6">
                  <c:v>0.95379999999999998</c:v>
                </c:pt>
                <c:pt idx="7">
                  <c:v>0.94609999999999994</c:v>
                </c:pt>
                <c:pt idx="8">
                  <c:v>0.93840000000000001</c:v>
                </c:pt>
                <c:pt idx="9">
                  <c:v>0.93069999999999997</c:v>
                </c:pt>
                <c:pt idx="10">
                  <c:v>0.92300000000000004</c:v>
                </c:pt>
                <c:pt idx="11">
                  <c:v>0.9153</c:v>
                </c:pt>
                <c:pt idx="12">
                  <c:v>0.90759999999999996</c:v>
                </c:pt>
                <c:pt idx="13">
                  <c:v>0.89990000000000003</c:v>
                </c:pt>
                <c:pt idx="14">
                  <c:v>0.89219999999999999</c:v>
                </c:pt>
                <c:pt idx="15">
                  <c:v>0.88450000000000006</c:v>
                </c:pt>
                <c:pt idx="16">
                  <c:v>0.87680000000000002</c:v>
                </c:pt>
                <c:pt idx="17">
                  <c:v>0.86909999999999998</c:v>
                </c:pt>
                <c:pt idx="18">
                  <c:v>0.86139999999999994</c:v>
                </c:pt>
                <c:pt idx="19">
                  <c:v>0.85370000000000001</c:v>
                </c:pt>
                <c:pt idx="20">
                  <c:v>0.84599999999999997</c:v>
                </c:pt>
                <c:pt idx="21">
                  <c:v>0.83830000000000005</c:v>
                </c:pt>
                <c:pt idx="22">
                  <c:v>0.8306</c:v>
                </c:pt>
                <c:pt idx="23">
                  <c:v>0.82289999999999996</c:v>
                </c:pt>
                <c:pt idx="24">
                  <c:v>0.81520000000000004</c:v>
                </c:pt>
                <c:pt idx="25">
                  <c:v>0.8075</c:v>
                </c:pt>
                <c:pt idx="26">
                  <c:v>0.79979999999999996</c:v>
                </c:pt>
                <c:pt idx="27">
                  <c:v>0.79210000000000003</c:v>
                </c:pt>
                <c:pt idx="28">
                  <c:v>0.78439999999999999</c:v>
                </c:pt>
                <c:pt idx="29">
                  <c:v>0.77669999999999995</c:v>
                </c:pt>
                <c:pt idx="30">
                  <c:v>0.76900000000000002</c:v>
                </c:pt>
                <c:pt idx="31">
                  <c:v>0.76129999999999998</c:v>
                </c:pt>
                <c:pt idx="32">
                  <c:v>0.75360000000000005</c:v>
                </c:pt>
                <c:pt idx="33">
                  <c:v>0.74590000000000001</c:v>
                </c:pt>
                <c:pt idx="34">
                  <c:v>0.73819999999999997</c:v>
                </c:pt>
                <c:pt idx="35">
                  <c:v>0.73050000000000004</c:v>
                </c:pt>
                <c:pt idx="36">
                  <c:v>0.7228</c:v>
                </c:pt>
                <c:pt idx="37">
                  <c:v>0.71510000000000007</c:v>
                </c:pt>
                <c:pt idx="38">
                  <c:v>0.70740000000000003</c:v>
                </c:pt>
                <c:pt idx="39">
                  <c:v>0.69969999999999999</c:v>
                </c:pt>
                <c:pt idx="40">
                  <c:v>0.69199999999999995</c:v>
                </c:pt>
                <c:pt idx="41">
                  <c:v>0.68430000000000002</c:v>
                </c:pt>
                <c:pt idx="42">
                  <c:v>0.67659999999999998</c:v>
                </c:pt>
                <c:pt idx="43">
                  <c:v>0.66890000000000005</c:v>
                </c:pt>
                <c:pt idx="44">
                  <c:v>0.66120000000000001</c:v>
                </c:pt>
                <c:pt idx="45">
                  <c:v>0.65349999999999997</c:v>
                </c:pt>
                <c:pt idx="46">
                  <c:v>0.64579999999999993</c:v>
                </c:pt>
                <c:pt idx="47">
                  <c:v>0.6381</c:v>
                </c:pt>
                <c:pt idx="48">
                  <c:v>0.63040000000000007</c:v>
                </c:pt>
                <c:pt idx="49">
                  <c:v>0.62270000000000003</c:v>
                </c:pt>
                <c:pt idx="50">
                  <c:v>0.61499999999999999</c:v>
                </c:pt>
                <c:pt idx="51">
                  <c:v>0.60729999999999995</c:v>
                </c:pt>
                <c:pt idx="52">
                  <c:v>0.59959999999999991</c:v>
                </c:pt>
                <c:pt idx="53">
                  <c:v>0.59189999999999998</c:v>
                </c:pt>
                <c:pt idx="54">
                  <c:v>0.58419999999999994</c:v>
                </c:pt>
                <c:pt idx="55">
                  <c:v>0.57650000000000001</c:v>
                </c:pt>
                <c:pt idx="56">
                  <c:v>0.56879999999999997</c:v>
                </c:pt>
                <c:pt idx="57">
                  <c:v>0.56110000000000004</c:v>
                </c:pt>
                <c:pt idx="58">
                  <c:v>0.5534</c:v>
                </c:pt>
                <c:pt idx="59">
                  <c:v>0.54570000000000007</c:v>
                </c:pt>
                <c:pt idx="60">
                  <c:v>0.53800000000000003</c:v>
                </c:pt>
                <c:pt idx="61">
                  <c:v>0.53029999999999999</c:v>
                </c:pt>
                <c:pt idx="62">
                  <c:v>0.52259999999999995</c:v>
                </c:pt>
                <c:pt idx="63">
                  <c:v>0.51489999999999991</c:v>
                </c:pt>
                <c:pt idx="64">
                  <c:v>0.50719999999999998</c:v>
                </c:pt>
                <c:pt idx="65">
                  <c:v>0.49949999999999994</c:v>
                </c:pt>
                <c:pt idx="66">
                  <c:v>0.49180000000000001</c:v>
                </c:pt>
                <c:pt idx="67">
                  <c:v>0.48409999999999997</c:v>
                </c:pt>
                <c:pt idx="68">
                  <c:v>0.47639999999999993</c:v>
                </c:pt>
                <c:pt idx="69">
                  <c:v>0.46870000000000001</c:v>
                </c:pt>
                <c:pt idx="70">
                  <c:v>0.46100000000000008</c:v>
                </c:pt>
                <c:pt idx="71">
                  <c:v>0.45330000000000004</c:v>
                </c:pt>
                <c:pt idx="72">
                  <c:v>0.4456</c:v>
                </c:pt>
                <c:pt idx="73">
                  <c:v>0.43789999999999996</c:v>
                </c:pt>
                <c:pt idx="74">
                  <c:v>0.43020000000000003</c:v>
                </c:pt>
                <c:pt idx="75">
                  <c:v>0.42249999999999999</c:v>
                </c:pt>
                <c:pt idx="76">
                  <c:v>0.41479999999999995</c:v>
                </c:pt>
                <c:pt idx="77">
                  <c:v>0.40710000000000002</c:v>
                </c:pt>
                <c:pt idx="78">
                  <c:v>0.39939999999999998</c:v>
                </c:pt>
                <c:pt idx="79">
                  <c:v>0.39169999999999994</c:v>
                </c:pt>
                <c:pt idx="80">
                  <c:v>0.3839999999999999</c:v>
                </c:pt>
                <c:pt idx="81">
                  <c:v>0.37629999999999997</c:v>
                </c:pt>
                <c:pt idx="82">
                  <c:v>0.36860000000000004</c:v>
                </c:pt>
                <c:pt idx="83">
                  <c:v>0.3609</c:v>
                </c:pt>
                <c:pt idx="84">
                  <c:v>0.35319999999999996</c:v>
                </c:pt>
                <c:pt idx="85">
                  <c:v>0.34550000000000003</c:v>
                </c:pt>
                <c:pt idx="86">
                  <c:v>0.33779999999999999</c:v>
                </c:pt>
                <c:pt idx="87">
                  <c:v>0.33009999999999995</c:v>
                </c:pt>
                <c:pt idx="88">
                  <c:v>0.32240000000000002</c:v>
                </c:pt>
                <c:pt idx="89">
                  <c:v>0.31469999999999998</c:v>
                </c:pt>
                <c:pt idx="90">
                  <c:v>0.30699999999999994</c:v>
                </c:pt>
                <c:pt idx="91">
                  <c:v>0.29930000000000001</c:v>
                </c:pt>
                <c:pt idx="92">
                  <c:v>0.29159999999999997</c:v>
                </c:pt>
                <c:pt idx="93">
                  <c:v>0.28389999999999993</c:v>
                </c:pt>
                <c:pt idx="94">
                  <c:v>0.2762</c:v>
                </c:pt>
                <c:pt idx="95">
                  <c:v>0.26850000000000007</c:v>
                </c:pt>
                <c:pt idx="96">
                  <c:v>0.26080000000000003</c:v>
                </c:pt>
                <c:pt idx="97">
                  <c:v>0.25309999999999999</c:v>
                </c:pt>
                <c:pt idx="98">
                  <c:v>0.24539999999999995</c:v>
                </c:pt>
                <c:pt idx="99">
                  <c:v>0.23770000000000002</c:v>
                </c:pt>
                <c:pt idx="100">
                  <c:v>0.22999999999999998</c:v>
                </c:pt>
              </c:numCache>
            </c:numRef>
          </c:val>
        </c:ser>
        <c:ser>
          <c:idx val="78"/>
          <c:order val="78"/>
          <c:tx>
            <c:strRef>
              <c:f>'Value Zi and Zj'!$C$84</c:f>
              <c:strCache>
                <c:ptCount val="1"/>
                <c:pt idx="0">
                  <c:v>0,78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84:$CZ$84</c:f>
              <c:numCache>
                <c:formatCode>General</c:formatCode>
                <c:ptCount val="101"/>
                <c:pt idx="0">
                  <c:v>1</c:v>
                </c:pt>
                <c:pt idx="1">
                  <c:v>0.99219999999999997</c:v>
                </c:pt>
                <c:pt idx="2">
                  <c:v>0.98440000000000005</c:v>
                </c:pt>
                <c:pt idx="3">
                  <c:v>0.97660000000000002</c:v>
                </c:pt>
                <c:pt idx="4">
                  <c:v>0.96879999999999999</c:v>
                </c:pt>
                <c:pt idx="5">
                  <c:v>0.96099999999999997</c:v>
                </c:pt>
                <c:pt idx="6">
                  <c:v>0.95320000000000005</c:v>
                </c:pt>
                <c:pt idx="7">
                  <c:v>0.94540000000000002</c:v>
                </c:pt>
                <c:pt idx="8">
                  <c:v>0.93759999999999999</c:v>
                </c:pt>
                <c:pt idx="9">
                  <c:v>0.92979999999999996</c:v>
                </c:pt>
                <c:pt idx="10">
                  <c:v>0.92199999999999993</c:v>
                </c:pt>
                <c:pt idx="11">
                  <c:v>0.91420000000000001</c:v>
                </c:pt>
                <c:pt idx="12">
                  <c:v>0.90639999999999998</c:v>
                </c:pt>
                <c:pt idx="13">
                  <c:v>0.89859999999999995</c:v>
                </c:pt>
                <c:pt idx="14">
                  <c:v>0.89080000000000004</c:v>
                </c:pt>
                <c:pt idx="15">
                  <c:v>0.88300000000000001</c:v>
                </c:pt>
                <c:pt idx="16">
                  <c:v>0.87519999999999998</c:v>
                </c:pt>
                <c:pt idx="17">
                  <c:v>0.86739999999999995</c:v>
                </c:pt>
                <c:pt idx="18">
                  <c:v>0.85960000000000003</c:v>
                </c:pt>
                <c:pt idx="19">
                  <c:v>0.8518</c:v>
                </c:pt>
                <c:pt idx="20">
                  <c:v>0.84399999999999997</c:v>
                </c:pt>
                <c:pt idx="21">
                  <c:v>0.83620000000000005</c:v>
                </c:pt>
                <c:pt idx="22">
                  <c:v>0.82840000000000003</c:v>
                </c:pt>
                <c:pt idx="23">
                  <c:v>0.8206</c:v>
                </c:pt>
                <c:pt idx="24">
                  <c:v>0.81279999999999997</c:v>
                </c:pt>
                <c:pt idx="25">
                  <c:v>0.80499999999999994</c:v>
                </c:pt>
                <c:pt idx="26">
                  <c:v>0.79720000000000002</c:v>
                </c:pt>
                <c:pt idx="27">
                  <c:v>0.78939999999999999</c:v>
                </c:pt>
                <c:pt idx="28">
                  <c:v>0.78159999999999996</c:v>
                </c:pt>
                <c:pt idx="29">
                  <c:v>0.77380000000000004</c:v>
                </c:pt>
                <c:pt idx="30">
                  <c:v>0.76600000000000001</c:v>
                </c:pt>
                <c:pt idx="31">
                  <c:v>0.75819999999999999</c:v>
                </c:pt>
                <c:pt idx="32">
                  <c:v>0.75039999999999996</c:v>
                </c:pt>
                <c:pt idx="33">
                  <c:v>0.74259999999999993</c:v>
                </c:pt>
                <c:pt idx="34">
                  <c:v>0.7347999999999999</c:v>
                </c:pt>
                <c:pt idx="35">
                  <c:v>0.72700000000000009</c:v>
                </c:pt>
                <c:pt idx="36">
                  <c:v>0.71920000000000006</c:v>
                </c:pt>
                <c:pt idx="37">
                  <c:v>0.71140000000000003</c:v>
                </c:pt>
                <c:pt idx="38">
                  <c:v>0.7036</c:v>
                </c:pt>
                <c:pt idx="39">
                  <c:v>0.69579999999999997</c:v>
                </c:pt>
                <c:pt idx="40">
                  <c:v>0.68799999999999994</c:v>
                </c:pt>
                <c:pt idx="41">
                  <c:v>0.68020000000000003</c:v>
                </c:pt>
                <c:pt idx="42">
                  <c:v>0.6724</c:v>
                </c:pt>
                <c:pt idx="43">
                  <c:v>0.66459999999999997</c:v>
                </c:pt>
                <c:pt idx="44">
                  <c:v>0.65680000000000005</c:v>
                </c:pt>
                <c:pt idx="45">
                  <c:v>0.64900000000000002</c:v>
                </c:pt>
                <c:pt idx="46">
                  <c:v>0.64119999999999999</c:v>
                </c:pt>
                <c:pt idx="47">
                  <c:v>0.63339999999999996</c:v>
                </c:pt>
                <c:pt idx="48">
                  <c:v>0.62559999999999993</c:v>
                </c:pt>
                <c:pt idx="49">
                  <c:v>0.61780000000000002</c:v>
                </c:pt>
                <c:pt idx="50">
                  <c:v>0.61</c:v>
                </c:pt>
                <c:pt idx="51">
                  <c:v>0.60219999999999996</c:v>
                </c:pt>
                <c:pt idx="52">
                  <c:v>0.59440000000000004</c:v>
                </c:pt>
                <c:pt idx="53">
                  <c:v>0.58660000000000001</c:v>
                </c:pt>
                <c:pt idx="54">
                  <c:v>0.57879999999999998</c:v>
                </c:pt>
                <c:pt idx="55">
                  <c:v>0.57099999999999995</c:v>
                </c:pt>
                <c:pt idx="56">
                  <c:v>0.56319999999999992</c:v>
                </c:pt>
                <c:pt idx="57">
                  <c:v>0.5554</c:v>
                </c:pt>
                <c:pt idx="58">
                  <c:v>0.54760000000000009</c:v>
                </c:pt>
                <c:pt idx="59">
                  <c:v>0.53980000000000006</c:v>
                </c:pt>
                <c:pt idx="60">
                  <c:v>0.53200000000000003</c:v>
                </c:pt>
                <c:pt idx="61">
                  <c:v>0.5242</c:v>
                </c:pt>
                <c:pt idx="62">
                  <c:v>0.51639999999999997</c:v>
                </c:pt>
                <c:pt idx="63">
                  <c:v>0.50859999999999994</c:v>
                </c:pt>
                <c:pt idx="64">
                  <c:v>0.50079999999999991</c:v>
                </c:pt>
                <c:pt idx="65">
                  <c:v>0.49299999999999999</c:v>
                </c:pt>
                <c:pt idx="66">
                  <c:v>0.48519999999999996</c:v>
                </c:pt>
                <c:pt idx="67">
                  <c:v>0.47739999999999994</c:v>
                </c:pt>
                <c:pt idx="68">
                  <c:v>0.46959999999999991</c:v>
                </c:pt>
                <c:pt idx="69">
                  <c:v>0.46179999999999999</c:v>
                </c:pt>
                <c:pt idx="70">
                  <c:v>0.45400000000000007</c:v>
                </c:pt>
                <c:pt idx="71">
                  <c:v>0.44620000000000004</c:v>
                </c:pt>
                <c:pt idx="72">
                  <c:v>0.43840000000000001</c:v>
                </c:pt>
                <c:pt idx="73">
                  <c:v>0.43059999999999998</c:v>
                </c:pt>
                <c:pt idx="74">
                  <c:v>0.42279999999999995</c:v>
                </c:pt>
                <c:pt idx="75">
                  <c:v>0.41500000000000004</c:v>
                </c:pt>
                <c:pt idx="76">
                  <c:v>0.40720000000000001</c:v>
                </c:pt>
                <c:pt idx="77">
                  <c:v>0.39939999999999998</c:v>
                </c:pt>
                <c:pt idx="78">
                  <c:v>0.39159999999999995</c:v>
                </c:pt>
                <c:pt idx="79">
                  <c:v>0.38379999999999992</c:v>
                </c:pt>
                <c:pt idx="80">
                  <c:v>0.37599999999999989</c:v>
                </c:pt>
                <c:pt idx="81">
                  <c:v>0.36819999999999997</c:v>
                </c:pt>
                <c:pt idx="82">
                  <c:v>0.36040000000000005</c:v>
                </c:pt>
                <c:pt idx="83">
                  <c:v>0.35260000000000002</c:v>
                </c:pt>
                <c:pt idx="84">
                  <c:v>0.3448</c:v>
                </c:pt>
                <c:pt idx="85">
                  <c:v>0.33699999999999997</c:v>
                </c:pt>
                <c:pt idx="86">
                  <c:v>0.32919999999999994</c:v>
                </c:pt>
                <c:pt idx="87">
                  <c:v>0.32140000000000002</c:v>
                </c:pt>
                <c:pt idx="88">
                  <c:v>0.31359999999999999</c:v>
                </c:pt>
                <c:pt idx="89">
                  <c:v>0.30579999999999996</c:v>
                </c:pt>
                <c:pt idx="90">
                  <c:v>0.29799999999999993</c:v>
                </c:pt>
                <c:pt idx="91">
                  <c:v>0.2901999999999999</c:v>
                </c:pt>
                <c:pt idx="92">
                  <c:v>0.28239999999999998</c:v>
                </c:pt>
                <c:pt idx="93">
                  <c:v>0.27459999999999996</c:v>
                </c:pt>
                <c:pt idx="94">
                  <c:v>0.26680000000000004</c:v>
                </c:pt>
                <c:pt idx="95">
                  <c:v>0.25900000000000001</c:v>
                </c:pt>
                <c:pt idx="96">
                  <c:v>0.25119999999999998</c:v>
                </c:pt>
                <c:pt idx="97">
                  <c:v>0.24339999999999995</c:v>
                </c:pt>
                <c:pt idx="98">
                  <c:v>0.23560000000000003</c:v>
                </c:pt>
                <c:pt idx="99">
                  <c:v>0.2278</c:v>
                </c:pt>
                <c:pt idx="100">
                  <c:v>0.21999999999999997</c:v>
                </c:pt>
              </c:numCache>
            </c:numRef>
          </c:val>
        </c:ser>
        <c:ser>
          <c:idx val="79"/>
          <c:order val="79"/>
          <c:tx>
            <c:strRef>
              <c:f>'Value Zi and Zj'!$C$85</c:f>
              <c:strCache>
                <c:ptCount val="1"/>
                <c:pt idx="0">
                  <c:v>0,79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85:$CZ$85</c:f>
              <c:numCache>
                <c:formatCode>General</c:formatCode>
                <c:ptCount val="101"/>
                <c:pt idx="0">
                  <c:v>1</c:v>
                </c:pt>
                <c:pt idx="1">
                  <c:v>0.99209999999999998</c:v>
                </c:pt>
                <c:pt idx="2">
                  <c:v>0.98419999999999996</c:v>
                </c:pt>
                <c:pt idx="3">
                  <c:v>0.97629999999999995</c:v>
                </c:pt>
                <c:pt idx="4">
                  <c:v>0.96840000000000004</c:v>
                </c:pt>
                <c:pt idx="5">
                  <c:v>0.96050000000000002</c:v>
                </c:pt>
                <c:pt idx="6">
                  <c:v>0.9526</c:v>
                </c:pt>
                <c:pt idx="7">
                  <c:v>0.94469999999999998</c:v>
                </c:pt>
                <c:pt idx="8">
                  <c:v>0.93679999999999997</c:v>
                </c:pt>
                <c:pt idx="9">
                  <c:v>0.92890000000000006</c:v>
                </c:pt>
                <c:pt idx="10">
                  <c:v>0.92100000000000004</c:v>
                </c:pt>
                <c:pt idx="11">
                  <c:v>0.91310000000000002</c:v>
                </c:pt>
                <c:pt idx="12">
                  <c:v>0.9052</c:v>
                </c:pt>
                <c:pt idx="13">
                  <c:v>0.89729999999999999</c:v>
                </c:pt>
                <c:pt idx="14">
                  <c:v>0.88939999999999997</c:v>
                </c:pt>
                <c:pt idx="15">
                  <c:v>0.88149999999999995</c:v>
                </c:pt>
                <c:pt idx="16">
                  <c:v>0.87359999999999993</c:v>
                </c:pt>
                <c:pt idx="17">
                  <c:v>0.86570000000000003</c:v>
                </c:pt>
                <c:pt idx="18">
                  <c:v>0.85780000000000001</c:v>
                </c:pt>
                <c:pt idx="19">
                  <c:v>0.84989999999999999</c:v>
                </c:pt>
                <c:pt idx="20">
                  <c:v>0.84199999999999997</c:v>
                </c:pt>
                <c:pt idx="21">
                  <c:v>0.83410000000000006</c:v>
                </c:pt>
                <c:pt idx="22">
                  <c:v>0.82620000000000005</c:v>
                </c:pt>
                <c:pt idx="23">
                  <c:v>0.81830000000000003</c:v>
                </c:pt>
                <c:pt idx="24">
                  <c:v>0.81040000000000001</c:v>
                </c:pt>
                <c:pt idx="25">
                  <c:v>0.80249999999999999</c:v>
                </c:pt>
                <c:pt idx="26">
                  <c:v>0.79459999999999997</c:v>
                </c:pt>
                <c:pt idx="27">
                  <c:v>0.78669999999999995</c:v>
                </c:pt>
                <c:pt idx="28">
                  <c:v>0.77879999999999994</c:v>
                </c:pt>
                <c:pt idx="29">
                  <c:v>0.77090000000000003</c:v>
                </c:pt>
                <c:pt idx="30">
                  <c:v>0.76300000000000001</c:v>
                </c:pt>
                <c:pt idx="31">
                  <c:v>0.75509999999999999</c:v>
                </c:pt>
                <c:pt idx="32">
                  <c:v>0.74719999999999998</c:v>
                </c:pt>
                <c:pt idx="33">
                  <c:v>0.73929999999999996</c:v>
                </c:pt>
                <c:pt idx="34">
                  <c:v>0.73140000000000005</c:v>
                </c:pt>
                <c:pt idx="35">
                  <c:v>0.72350000000000003</c:v>
                </c:pt>
                <c:pt idx="36">
                  <c:v>0.71560000000000001</c:v>
                </c:pt>
                <c:pt idx="37">
                  <c:v>0.7077</c:v>
                </c:pt>
                <c:pt idx="38">
                  <c:v>0.69979999999999998</c:v>
                </c:pt>
                <c:pt idx="39">
                  <c:v>0.69189999999999996</c:v>
                </c:pt>
                <c:pt idx="40">
                  <c:v>0.68399999999999994</c:v>
                </c:pt>
                <c:pt idx="41">
                  <c:v>0.67609999999999992</c:v>
                </c:pt>
                <c:pt idx="42">
                  <c:v>0.66820000000000002</c:v>
                </c:pt>
                <c:pt idx="43">
                  <c:v>0.6603</c:v>
                </c:pt>
                <c:pt idx="44">
                  <c:v>0.65239999999999998</c:v>
                </c:pt>
                <c:pt idx="45">
                  <c:v>0.64449999999999996</c:v>
                </c:pt>
                <c:pt idx="46">
                  <c:v>0.63659999999999994</c:v>
                </c:pt>
                <c:pt idx="47">
                  <c:v>0.62870000000000004</c:v>
                </c:pt>
                <c:pt idx="48">
                  <c:v>0.62080000000000002</c:v>
                </c:pt>
                <c:pt idx="49">
                  <c:v>0.6129</c:v>
                </c:pt>
                <c:pt idx="50">
                  <c:v>0.60499999999999998</c:v>
                </c:pt>
                <c:pt idx="51">
                  <c:v>0.59709999999999996</c:v>
                </c:pt>
                <c:pt idx="52">
                  <c:v>0.58919999999999995</c:v>
                </c:pt>
                <c:pt idx="53">
                  <c:v>0.58129999999999993</c:v>
                </c:pt>
                <c:pt idx="54">
                  <c:v>0.57339999999999991</c:v>
                </c:pt>
                <c:pt idx="55">
                  <c:v>0.56549999999999989</c:v>
                </c:pt>
                <c:pt idx="56">
                  <c:v>0.55759999999999987</c:v>
                </c:pt>
                <c:pt idx="57">
                  <c:v>0.54970000000000008</c:v>
                </c:pt>
                <c:pt idx="58">
                  <c:v>0.54180000000000006</c:v>
                </c:pt>
                <c:pt idx="59">
                  <c:v>0.53390000000000004</c:v>
                </c:pt>
                <c:pt idx="60">
                  <c:v>0.52600000000000002</c:v>
                </c:pt>
                <c:pt idx="61">
                  <c:v>0.5181</c:v>
                </c:pt>
                <c:pt idx="62">
                  <c:v>0.51019999999999999</c:v>
                </c:pt>
                <c:pt idx="63">
                  <c:v>0.50229999999999997</c:v>
                </c:pt>
                <c:pt idx="64">
                  <c:v>0.49439999999999995</c:v>
                </c:pt>
                <c:pt idx="65">
                  <c:v>0.48649999999999993</c:v>
                </c:pt>
                <c:pt idx="66">
                  <c:v>0.47859999999999991</c:v>
                </c:pt>
                <c:pt idx="67">
                  <c:v>0.4706999999999999</c:v>
                </c:pt>
                <c:pt idx="68">
                  <c:v>0.46279999999999999</c:v>
                </c:pt>
                <c:pt idx="69">
                  <c:v>0.45489999999999997</c:v>
                </c:pt>
                <c:pt idx="70">
                  <c:v>0.44700000000000006</c:v>
                </c:pt>
                <c:pt idx="71">
                  <c:v>0.43910000000000005</c:v>
                </c:pt>
                <c:pt idx="72">
                  <c:v>0.43120000000000003</c:v>
                </c:pt>
                <c:pt idx="73">
                  <c:v>0.42330000000000001</c:v>
                </c:pt>
                <c:pt idx="74">
                  <c:v>0.41539999999999999</c:v>
                </c:pt>
                <c:pt idx="75">
                  <c:v>0.40749999999999997</c:v>
                </c:pt>
                <c:pt idx="76">
                  <c:v>0.39959999999999996</c:v>
                </c:pt>
                <c:pt idx="77">
                  <c:v>0.39169999999999994</c:v>
                </c:pt>
                <c:pt idx="78">
                  <c:v>0.38379999999999992</c:v>
                </c:pt>
                <c:pt idx="79">
                  <c:v>0.3758999999999999</c:v>
                </c:pt>
                <c:pt idx="80">
                  <c:v>0.36799999999999988</c:v>
                </c:pt>
                <c:pt idx="81">
                  <c:v>0.36009999999999998</c:v>
                </c:pt>
                <c:pt idx="82">
                  <c:v>0.35219999999999996</c:v>
                </c:pt>
                <c:pt idx="83">
                  <c:v>0.34430000000000005</c:v>
                </c:pt>
                <c:pt idx="84">
                  <c:v>0.33640000000000003</c:v>
                </c:pt>
                <c:pt idx="85">
                  <c:v>0.32850000000000001</c:v>
                </c:pt>
                <c:pt idx="86">
                  <c:v>0.3206</c:v>
                </c:pt>
                <c:pt idx="87">
                  <c:v>0.31269999999999998</c:v>
                </c:pt>
                <c:pt idx="88">
                  <c:v>0.30479999999999996</c:v>
                </c:pt>
                <c:pt idx="89">
                  <c:v>0.29689999999999994</c:v>
                </c:pt>
                <c:pt idx="90">
                  <c:v>0.28899999999999992</c:v>
                </c:pt>
                <c:pt idx="91">
                  <c:v>0.28109999999999991</c:v>
                </c:pt>
                <c:pt idx="92">
                  <c:v>0.27319999999999989</c:v>
                </c:pt>
                <c:pt idx="93">
                  <c:v>0.26529999999999998</c:v>
                </c:pt>
                <c:pt idx="94">
                  <c:v>0.25739999999999996</c:v>
                </c:pt>
                <c:pt idx="95">
                  <c:v>0.24950000000000006</c:v>
                </c:pt>
                <c:pt idx="96">
                  <c:v>0.24160000000000004</c:v>
                </c:pt>
                <c:pt idx="97">
                  <c:v>0.23370000000000002</c:v>
                </c:pt>
                <c:pt idx="98">
                  <c:v>0.2258</c:v>
                </c:pt>
                <c:pt idx="99">
                  <c:v>0.21789999999999998</c:v>
                </c:pt>
                <c:pt idx="100">
                  <c:v>0.20999999999999996</c:v>
                </c:pt>
              </c:numCache>
            </c:numRef>
          </c:val>
        </c:ser>
        <c:ser>
          <c:idx val="80"/>
          <c:order val="80"/>
          <c:tx>
            <c:strRef>
              <c:f>'Value Zi and Zj'!$C$86</c:f>
              <c:strCache>
                <c:ptCount val="1"/>
                <c:pt idx="0">
                  <c:v>0,8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86:$CZ$86</c:f>
              <c:numCache>
                <c:formatCode>General</c:formatCode>
                <c:ptCount val="101"/>
                <c:pt idx="0">
                  <c:v>1</c:v>
                </c:pt>
                <c:pt idx="1">
                  <c:v>0.99199999999999999</c:v>
                </c:pt>
                <c:pt idx="2">
                  <c:v>0.98399999999999999</c:v>
                </c:pt>
                <c:pt idx="3">
                  <c:v>0.97599999999999998</c:v>
                </c:pt>
                <c:pt idx="4">
                  <c:v>0.96799999999999997</c:v>
                </c:pt>
                <c:pt idx="5">
                  <c:v>0.96</c:v>
                </c:pt>
                <c:pt idx="6">
                  <c:v>0.95199999999999996</c:v>
                </c:pt>
                <c:pt idx="7">
                  <c:v>0.94399999999999995</c:v>
                </c:pt>
                <c:pt idx="8">
                  <c:v>0.93599999999999994</c:v>
                </c:pt>
                <c:pt idx="9">
                  <c:v>0.92800000000000005</c:v>
                </c:pt>
                <c:pt idx="10">
                  <c:v>0.91999999999999993</c:v>
                </c:pt>
                <c:pt idx="11">
                  <c:v>0.91200000000000003</c:v>
                </c:pt>
                <c:pt idx="12">
                  <c:v>0.90400000000000003</c:v>
                </c:pt>
                <c:pt idx="13">
                  <c:v>0.89600000000000002</c:v>
                </c:pt>
                <c:pt idx="14">
                  <c:v>0.88800000000000001</c:v>
                </c:pt>
                <c:pt idx="15">
                  <c:v>0.88</c:v>
                </c:pt>
                <c:pt idx="16">
                  <c:v>0.872</c:v>
                </c:pt>
                <c:pt idx="17">
                  <c:v>0.86399999999999999</c:v>
                </c:pt>
                <c:pt idx="18">
                  <c:v>0.85599999999999998</c:v>
                </c:pt>
                <c:pt idx="19">
                  <c:v>0.84799999999999998</c:v>
                </c:pt>
                <c:pt idx="20">
                  <c:v>0.84</c:v>
                </c:pt>
                <c:pt idx="21">
                  <c:v>0.83199999999999996</c:v>
                </c:pt>
                <c:pt idx="22">
                  <c:v>0.82399999999999995</c:v>
                </c:pt>
                <c:pt idx="23">
                  <c:v>0.81599999999999995</c:v>
                </c:pt>
                <c:pt idx="24">
                  <c:v>0.80800000000000005</c:v>
                </c:pt>
                <c:pt idx="25">
                  <c:v>0.8</c:v>
                </c:pt>
                <c:pt idx="26">
                  <c:v>0.79200000000000004</c:v>
                </c:pt>
                <c:pt idx="27">
                  <c:v>0.78400000000000003</c:v>
                </c:pt>
                <c:pt idx="28">
                  <c:v>0.77600000000000002</c:v>
                </c:pt>
                <c:pt idx="29">
                  <c:v>0.76800000000000002</c:v>
                </c:pt>
                <c:pt idx="30">
                  <c:v>0.76</c:v>
                </c:pt>
                <c:pt idx="31">
                  <c:v>0.752</c:v>
                </c:pt>
                <c:pt idx="32">
                  <c:v>0.74399999999999999</c:v>
                </c:pt>
                <c:pt idx="33">
                  <c:v>0.73599999999999999</c:v>
                </c:pt>
                <c:pt idx="34">
                  <c:v>0.72799999999999998</c:v>
                </c:pt>
                <c:pt idx="35">
                  <c:v>0.72</c:v>
                </c:pt>
                <c:pt idx="36">
                  <c:v>0.71199999999999997</c:v>
                </c:pt>
                <c:pt idx="37">
                  <c:v>0.70399999999999996</c:v>
                </c:pt>
                <c:pt idx="38">
                  <c:v>0.69599999999999995</c:v>
                </c:pt>
                <c:pt idx="39">
                  <c:v>0.68799999999999994</c:v>
                </c:pt>
                <c:pt idx="40">
                  <c:v>0.67999999999999994</c:v>
                </c:pt>
                <c:pt idx="41">
                  <c:v>0.67199999999999993</c:v>
                </c:pt>
                <c:pt idx="42">
                  <c:v>0.66399999999999992</c:v>
                </c:pt>
                <c:pt idx="43">
                  <c:v>0.65599999999999992</c:v>
                </c:pt>
                <c:pt idx="44">
                  <c:v>0.64799999999999991</c:v>
                </c:pt>
                <c:pt idx="45">
                  <c:v>0.6399999999999999</c:v>
                </c:pt>
                <c:pt idx="46">
                  <c:v>0.6319999999999999</c:v>
                </c:pt>
                <c:pt idx="47">
                  <c:v>0.624</c:v>
                </c:pt>
                <c:pt idx="48">
                  <c:v>0.61599999999999999</c:v>
                </c:pt>
                <c:pt idx="49">
                  <c:v>0.60799999999999998</c:v>
                </c:pt>
                <c:pt idx="50">
                  <c:v>0.6</c:v>
                </c:pt>
                <c:pt idx="51">
                  <c:v>0.59199999999999997</c:v>
                </c:pt>
                <c:pt idx="52">
                  <c:v>0.58399999999999996</c:v>
                </c:pt>
                <c:pt idx="53">
                  <c:v>0.57599999999999996</c:v>
                </c:pt>
                <c:pt idx="54">
                  <c:v>0.56799999999999995</c:v>
                </c:pt>
                <c:pt idx="55">
                  <c:v>0.55999999999999994</c:v>
                </c:pt>
                <c:pt idx="56">
                  <c:v>0.55199999999999994</c:v>
                </c:pt>
                <c:pt idx="57">
                  <c:v>0.54400000000000004</c:v>
                </c:pt>
                <c:pt idx="58">
                  <c:v>0.53600000000000003</c:v>
                </c:pt>
                <c:pt idx="59">
                  <c:v>0.52800000000000002</c:v>
                </c:pt>
                <c:pt idx="60">
                  <c:v>0.52</c:v>
                </c:pt>
                <c:pt idx="61">
                  <c:v>0.51200000000000001</c:v>
                </c:pt>
                <c:pt idx="62">
                  <c:v>0.504</c:v>
                </c:pt>
                <c:pt idx="63">
                  <c:v>0.496</c:v>
                </c:pt>
                <c:pt idx="64">
                  <c:v>0.48799999999999999</c:v>
                </c:pt>
                <c:pt idx="65">
                  <c:v>0.48</c:v>
                </c:pt>
                <c:pt idx="66">
                  <c:v>0.47199999999999998</c:v>
                </c:pt>
                <c:pt idx="67">
                  <c:v>0.46399999999999997</c:v>
                </c:pt>
                <c:pt idx="68">
                  <c:v>0.45599999999999996</c:v>
                </c:pt>
                <c:pt idx="69">
                  <c:v>0.44800000000000006</c:v>
                </c:pt>
                <c:pt idx="70">
                  <c:v>0.44000000000000006</c:v>
                </c:pt>
                <c:pt idx="71">
                  <c:v>0.43200000000000005</c:v>
                </c:pt>
                <c:pt idx="72">
                  <c:v>0.42400000000000004</c:v>
                </c:pt>
                <c:pt idx="73">
                  <c:v>0.41600000000000004</c:v>
                </c:pt>
                <c:pt idx="74">
                  <c:v>0.40800000000000003</c:v>
                </c:pt>
                <c:pt idx="75">
                  <c:v>0.39999999999999991</c:v>
                </c:pt>
                <c:pt idx="76">
                  <c:v>0.3919999999999999</c:v>
                </c:pt>
                <c:pt idx="77">
                  <c:v>0.3839999999999999</c:v>
                </c:pt>
                <c:pt idx="78">
                  <c:v>0.37599999999999989</c:v>
                </c:pt>
                <c:pt idx="79">
                  <c:v>0.36799999999999988</c:v>
                </c:pt>
                <c:pt idx="80">
                  <c:v>0.35999999999999988</c:v>
                </c:pt>
                <c:pt idx="81">
                  <c:v>0.35199999999999987</c:v>
                </c:pt>
                <c:pt idx="82">
                  <c:v>0.34399999999999997</c:v>
                </c:pt>
                <c:pt idx="83">
                  <c:v>0.33599999999999997</c:v>
                </c:pt>
                <c:pt idx="84">
                  <c:v>0.32799999999999996</c:v>
                </c:pt>
                <c:pt idx="85">
                  <c:v>0.31999999999999995</c:v>
                </c:pt>
                <c:pt idx="86">
                  <c:v>0.31199999999999994</c:v>
                </c:pt>
                <c:pt idx="87">
                  <c:v>0.30399999999999994</c:v>
                </c:pt>
                <c:pt idx="88">
                  <c:v>0.29599999999999993</c:v>
                </c:pt>
                <c:pt idx="89">
                  <c:v>0.28799999999999992</c:v>
                </c:pt>
                <c:pt idx="90">
                  <c:v>0.27999999999999992</c:v>
                </c:pt>
                <c:pt idx="91">
                  <c:v>0.27199999999999991</c:v>
                </c:pt>
                <c:pt idx="92">
                  <c:v>0.2639999999999999</c:v>
                </c:pt>
                <c:pt idx="93">
                  <c:v>0.25599999999999989</c:v>
                </c:pt>
                <c:pt idx="94">
                  <c:v>0.248</c:v>
                </c:pt>
                <c:pt idx="95">
                  <c:v>0.24</c:v>
                </c:pt>
                <c:pt idx="96">
                  <c:v>0.23199999999999998</c:v>
                </c:pt>
                <c:pt idx="97">
                  <c:v>0.22399999999999998</c:v>
                </c:pt>
                <c:pt idx="98">
                  <c:v>0.21599999999999997</c:v>
                </c:pt>
                <c:pt idx="99">
                  <c:v>0.20799999999999996</c:v>
                </c:pt>
                <c:pt idx="100">
                  <c:v>0.19999999999999996</c:v>
                </c:pt>
              </c:numCache>
            </c:numRef>
          </c:val>
        </c:ser>
        <c:ser>
          <c:idx val="81"/>
          <c:order val="81"/>
          <c:tx>
            <c:strRef>
              <c:f>'Value Zi and Zj'!$C$87</c:f>
              <c:strCache>
                <c:ptCount val="1"/>
                <c:pt idx="0">
                  <c:v>0,81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87:$CZ$87</c:f>
              <c:numCache>
                <c:formatCode>General</c:formatCode>
                <c:ptCount val="101"/>
                <c:pt idx="0">
                  <c:v>1</c:v>
                </c:pt>
                <c:pt idx="1">
                  <c:v>0.9919</c:v>
                </c:pt>
                <c:pt idx="2">
                  <c:v>0.98380000000000001</c:v>
                </c:pt>
                <c:pt idx="3">
                  <c:v>0.97570000000000001</c:v>
                </c:pt>
                <c:pt idx="4">
                  <c:v>0.96760000000000002</c:v>
                </c:pt>
                <c:pt idx="5">
                  <c:v>0.95950000000000002</c:v>
                </c:pt>
                <c:pt idx="6">
                  <c:v>0.95140000000000002</c:v>
                </c:pt>
                <c:pt idx="7">
                  <c:v>0.94330000000000003</c:v>
                </c:pt>
                <c:pt idx="8">
                  <c:v>0.93520000000000003</c:v>
                </c:pt>
                <c:pt idx="9">
                  <c:v>0.92710000000000004</c:v>
                </c:pt>
                <c:pt idx="10">
                  <c:v>0.91900000000000004</c:v>
                </c:pt>
                <c:pt idx="11">
                  <c:v>0.91090000000000004</c:v>
                </c:pt>
                <c:pt idx="12">
                  <c:v>0.90280000000000005</c:v>
                </c:pt>
                <c:pt idx="13">
                  <c:v>0.89470000000000005</c:v>
                </c:pt>
                <c:pt idx="14">
                  <c:v>0.88659999999999994</c:v>
                </c:pt>
                <c:pt idx="15">
                  <c:v>0.87850000000000006</c:v>
                </c:pt>
                <c:pt idx="16">
                  <c:v>0.87039999999999995</c:v>
                </c:pt>
                <c:pt idx="17">
                  <c:v>0.86229999999999996</c:v>
                </c:pt>
                <c:pt idx="18">
                  <c:v>0.85419999999999996</c:v>
                </c:pt>
                <c:pt idx="19">
                  <c:v>0.84609999999999996</c:v>
                </c:pt>
                <c:pt idx="20">
                  <c:v>0.83799999999999997</c:v>
                </c:pt>
                <c:pt idx="21">
                  <c:v>0.82989999999999997</c:v>
                </c:pt>
                <c:pt idx="22">
                  <c:v>0.82179999999999997</c:v>
                </c:pt>
                <c:pt idx="23">
                  <c:v>0.81369999999999998</c:v>
                </c:pt>
                <c:pt idx="24">
                  <c:v>0.80559999999999998</c:v>
                </c:pt>
                <c:pt idx="25">
                  <c:v>0.79749999999999999</c:v>
                </c:pt>
                <c:pt idx="26">
                  <c:v>0.78939999999999999</c:v>
                </c:pt>
                <c:pt idx="27">
                  <c:v>0.78129999999999999</c:v>
                </c:pt>
                <c:pt idx="28">
                  <c:v>0.7732</c:v>
                </c:pt>
                <c:pt idx="29">
                  <c:v>0.7651</c:v>
                </c:pt>
                <c:pt idx="30">
                  <c:v>0.75700000000000001</c:v>
                </c:pt>
                <c:pt idx="31">
                  <c:v>0.74890000000000001</c:v>
                </c:pt>
                <c:pt idx="32">
                  <c:v>0.7407999999999999</c:v>
                </c:pt>
                <c:pt idx="33">
                  <c:v>0.73269999999999991</c:v>
                </c:pt>
                <c:pt idx="34">
                  <c:v>0.72459999999999991</c:v>
                </c:pt>
                <c:pt idx="35">
                  <c:v>0.71650000000000003</c:v>
                </c:pt>
                <c:pt idx="36">
                  <c:v>0.70839999999999992</c:v>
                </c:pt>
                <c:pt idx="37">
                  <c:v>0.70029999999999992</c:v>
                </c:pt>
                <c:pt idx="38">
                  <c:v>0.69219999999999993</c:v>
                </c:pt>
                <c:pt idx="39">
                  <c:v>0.68409999999999993</c:v>
                </c:pt>
                <c:pt idx="40">
                  <c:v>0.67599999999999993</c:v>
                </c:pt>
                <c:pt idx="41">
                  <c:v>0.66789999999999994</c:v>
                </c:pt>
                <c:pt idx="42">
                  <c:v>0.65979999999999994</c:v>
                </c:pt>
                <c:pt idx="43">
                  <c:v>0.65169999999999995</c:v>
                </c:pt>
                <c:pt idx="44">
                  <c:v>0.64359999999999995</c:v>
                </c:pt>
                <c:pt idx="45">
                  <c:v>0.63549999999999995</c:v>
                </c:pt>
                <c:pt idx="46">
                  <c:v>0.62739999999999996</c:v>
                </c:pt>
                <c:pt idx="47">
                  <c:v>0.61929999999999996</c:v>
                </c:pt>
                <c:pt idx="48">
                  <c:v>0.61119999999999997</c:v>
                </c:pt>
                <c:pt idx="49">
                  <c:v>0.60309999999999997</c:v>
                </c:pt>
                <c:pt idx="50">
                  <c:v>0.59499999999999997</c:v>
                </c:pt>
                <c:pt idx="51">
                  <c:v>0.58689999999999998</c:v>
                </c:pt>
                <c:pt idx="52">
                  <c:v>0.57879999999999998</c:v>
                </c:pt>
                <c:pt idx="53">
                  <c:v>0.57069999999999999</c:v>
                </c:pt>
                <c:pt idx="54">
                  <c:v>0.56259999999999999</c:v>
                </c:pt>
                <c:pt idx="55">
                  <c:v>0.55449999999999999</c:v>
                </c:pt>
                <c:pt idx="56">
                  <c:v>0.5464</c:v>
                </c:pt>
                <c:pt idx="57">
                  <c:v>0.5383</c:v>
                </c:pt>
                <c:pt idx="58">
                  <c:v>0.5302</c:v>
                </c:pt>
                <c:pt idx="59">
                  <c:v>0.52210000000000001</c:v>
                </c:pt>
                <c:pt idx="60">
                  <c:v>0.51400000000000001</c:v>
                </c:pt>
                <c:pt idx="61">
                  <c:v>0.50590000000000002</c:v>
                </c:pt>
                <c:pt idx="62">
                  <c:v>0.49780000000000002</c:v>
                </c:pt>
                <c:pt idx="63">
                  <c:v>0.48969999999999991</c:v>
                </c:pt>
                <c:pt idx="64">
                  <c:v>0.48159999999999992</c:v>
                </c:pt>
                <c:pt idx="65">
                  <c:v>0.47349999999999992</c:v>
                </c:pt>
                <c:pt idx="66">
                  <c:v>0.46539999999999992</c:v>
                </c:pt>
                <c:pt idx="67">
                  <c:v>0.45729999999999993</c:v>
                </c:pt>
                <c:pt idx="68">
                  <c:v>0.44919999999999993</c:v>
                </c:pt>
                <c:pt idx="69">
                  <c:v>0.44110000000000005</c:v>
                </c:pt>
                <c:pt idx="70">
                  <c:v>0.43300000000000005</c:v>
                </c:pt>
                <c:pt idx="71">
                  <c:v>0.42489999999999994</c:v>
                </c:pt>
                <c:pt idx="72">
                  <c:v>0.41679999999999995</c:v>
                </c:pt>
                <c:pt idx="73">
                  <c:v>0.40869999999999995</c:v>
                </c:pt>
                <c:pt idx="74">
                  <c:v>0.40059999999999996</c:v>
                </c:pt>
                <c:pt idx="75">
                  <c:v>0.39249999999999996</c:v>
                </c:pt>
                <c:pt idx="76">
                  <c:v>0.38439999999999996</c:v>
                </c:pt>
                <c:pt idx="77">
                  <c:v>0.37629999999999997</c:v>
                </c:pt>
                <c:pt idx="78">
                  <c:v>0.36819999999999997</c:v>
                </c:pt>
                <c:pt idx="79">
                  <c:v>0.36009999999999998</c:v>
                </c:pt>
                <c:pt idx="80">
                  <c:v>0.35199999999999987</c:v>
                </c:pt>
                <c:pt idx="81">
                  <c:v>0.34389999999999987</c:v>
                </c:pt>
                <c:pt idx="82">
                  <c:v>0.33579999999999999</c:v>
                </c:pt>
                <c:pt idx="83">
                  <c:v>0.32769999999999999</c:v>
                </c:pt>
                <c:pt idx="84">
                  <c:v>0.3196</c:v>
                </c:pt>
                <c:pt idx="85">
                  <c:v>0.3115</c:v>
                </c:pt>
                <c:pt idx="86">
                  <c:v>0.3034</c:v>
                </c:pt>
                <c:pt idx="87">
                  <c:v>0.29530000000000001</c:v>
                </c:pt>
                <c:pt idx="88">
                  <c:v>0.2871999999999999</c:v>
                </c:pt>
                <c:pt idx="89">
                  <c:v>0.2790999999999999</c:v>
                </c:pt>
                <c:pt idx="90">
                  <c:v>0.27099999999999991</c:v>
                </c:pt>
                <c:pt idx="91">
                  <c:v>0.26289999999999991</c:v>
                </c:pt>
                <c:pt idx="92">
                  <c:v>0.25479999999999992</c:v>
                </c:pt>
                <c:pt idx="93">
                  <c:v>0.24669999999999992</c:v>
                </c:pt>
                <c:pt idx="94">
                  <c:v>0.23860000000000003</c:v>
                </c:pt>
                <c:pt idx="95">
                  <c:v>0.23050000000000004</c:v>
                </c:pt>
                <c:pt idx="96">
                  <c:v>0.22239999999999993</c:v>
                </c:pt>
                <c:pt idx="97">
                  <c:v>0.21429999999999993</c:v>
                </c:pt>
                <c:pt idx="98">
                  <c:v>0.20619999999999994</c:v>
                </c:pt>
                <c:pt idx="99">
                  <c:v>0.19809999999999994</c:v>
                </c:pt>
                <c:pt idx="100">
                  <c:v>0.18999999999999995</c:v>
                </c:pt>
              </c:numCache>
            </c:numRef>
          </c:val>
        </c:ser>
        <c:ser>
          <c:idx val="82"/>
          <c:order val="82"/>
          <c:tx>
            <c:strRef>
              <c:f>'Value Zi and Zj'!$C$88</c:f>
              <c:strCache>
                <c:ptCount val="1"/>
                <c:pt idx="0">
                  <c:v>0,82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88:$CZ$88</c:f>
              <c:numCache>
                <c:formatCode>General</c:formatCode>
                <c:ptCount val="101"/>
                <c:pt idx="0">
                  <c:v>1</c:v>
                </c:pt>
                <c:pt idx="1">
                  <c:v>0.99180000000000001</c:v>
                </c:pt>
                <c:pt idx="2">
                  <c:v>0.98360000000000003</c:v>
                </c:pt>
                <c:pt idx="3">
                  <c:v>0.97540000000000004</c:v>
                </c:pt>
                <c:pt idx="4">
                  <c:v>0.96720000000000006</c:v>
                </c:pt>
                <c:pt idx="5">
                  <c:v>0.95899999999999996</c:v>
                </c:pt>
                <c:pt idx="6">
                  <c:v>0.95079999999999998</c:v>
                </c:pt>
                <c:pt idx="7">
                  <c:v>0.94259999999999999</c:v>
                </c:pt>
                <c:pt idx="8">
                  <c:v>0.93440000000000001</c:v>
                </c:pt>
                <c:pt idx="9">
                  <c:v>0.92620000000000002</c:v>
                </c:pt>
                <c:pt idx="10">
                  <c:v>0.91800000000000004</c:v>
                </c:pt>
                <c:pt idx="11">
                  <c:v>0.90980000000000005</c:v>
                </c:pt>
                <c:pt idx="12">
                  <c:v>0.90159999999999996</c:v>
                </c:pt>
                <c:pt idx="13">
                  <c:v>0.89339999999999997</c:v>
                </c:pt>
                <c:pt idx="14">
                  <c:v>0.88519999999999999</c:v>
                </c:pt>
                <c:pt idx="15">
                  <c:v>0.877</c:v>
                </c:pt>
                <c:pt idx="16">
                  <c:v>0.86880000000000002</c:v>
                </c:pt>
                <c:pt idx="17">
                  <c:v>0.86060000000000003</c:v>
                </c:pt>
                <c:pt idx="18">
                  <c:v>0.85240000000000005</c:v>
                </c:pt>
                <c:pt idx="19">
                  <c:v>0.84420000000000006</c:v>
                </c:pt>
                <c:pt idx="20">
                  <c:v>0.83599999999999997</c:v>
                </c:pt>
                <c:pt idx="21">
                  <c:v>0.82779999999999998</c:v>
                </c:pt>
                <c:pt idx="22">
                  <c:v>0.8196</c:v>
                </c:pt>
                <c:pt idx="23">
                  <c:v>0.81140000000000001</c:v>
                </c:pt>
                <c:pt idx="24">
                  <c:v>0.80320000000000003</c:v>
                </c:pt>
                <c:pt idx="25">
                  <c:v>0.79500000000000004</c:v>
                </c:pt>
                <c:pt idx="26">
                  <c:v>0.78679999999999994</c:v>
                </c:pt>
                <c:pt idx="27">
                  <c:v>0.77859999999999996</c:v>
                </c:pt>
                <c:pt idx="28">
                  <c:v>0.77039999999999997</c:v>
                </c:pt>
                <c:pt idx="29">
                  <c:v>0.76219999999999999</c:v>
                </c:pt>
                <c:pt idx="30">
                  <c:v>0.754</c:v>
                </c:pt>
                <c:pt idx="31">
                  <c:v>0.74580000000000002</c:v>
                </c:pt>
                <c:pt idx="32">
                  <c:v>0.73760000000000003</c:v>
                </c:pt>
                <c:pt idx="33">
                  <c:v>0.72940000000000005</c:v>
                </c:pt>
                <c:pt idx="34">
                  <c:v>0.72120000000000006</c:v>
                </c:pt>
                <c:pt idx="35">
                  <c:v>0.71300000000000008</c:v>
                </c:pt>
                <c:pt idx="36">
                  <c:v>0.70480000000000009</c:v>
                </c:pt>
                <c:pt idx="37">
                  <c:v>0.6966</c:v>
                </c:pt>
                <c:pt idx="38">
                  <c:v>0.68840000000000001</c:v>
                </c:pt>
                <c:pt idx="39">
                  <c:v>0.68020000000000003</c:v>
                </c:pt>
                <c:pt idx="40">
                  <c:v>0.67199999999999993</c:v>
                </c:pt>
                <c:pt idx="41">
                  <c:v>0.66380000000000006</c:v>
                </c:pt>
                <c:pt idx="42">
                  <c:v>0.65559999999999996</c:v>
                </c:pt>
                <c:pt idx="43">
                  <c:v>0.64739999999999998</c:v>
                </c:pt>
                <c:pt idx="44">
                  <c:v>0.63919999999999999</c:v>
                </c:pt>
                <c:pt idx="45">
                  <c:v>0.63100000000000001</c:v>
                </c:pt>
                <c:pt idx="46">
                  <c:v>0.62280000000000002</c:v>
                </c:pt>
                <c:pt idx="47">
                  <c:v>0.61460000000000004</c:v>
                </c:pt>
                <c:pt idx="48">
                  <c:v>0.60640000000000005</c:v>
                </c:pt>
                <c:pt idx="49">
                  <c:v>0.59820000000000007</c:v>
                </c:pt>
                <c:pt idx="50">
                  <c:v>0.59000000000000008</c:v>
                </c:pt>
                <c:pt idx="51">
                  <c:v>0.58180000000000009</c:v>
                </c:pt>
                <c:pt idx="52">
                  <c:v>0.5736</c:v>
                </c:pt>
                <c:pt idx="53">
                  <c:v>0.56540000000000001</c:v>
                </c:pt>
                <c:pt idx="54">
                  <c:v>0.55719999999999992</c:v>
                </c:pt>
                <c:pt idx="55">
                  <c:v>0.54899999999999993</c:v>
                </c:pt>
                <c:pt idx="56">
                  <c:v>0.54079999999999995</c:v>
                </c:pt>
                <c:pt idx="57">
                  <c:v>0.53260000000000007</c:v>
                </c:pt>
                <c:pt idx="58">
                  <c:v>0.52440000000000009</c:v>
                </c:pt>
                <c:pt idx="59">
                  <c:v>0.51619999999999999</c:v>
                </c:pt>
                <c:pt idx="60">
                  <c:v>0.50800000000000001</c:v>
                </c:pt>
                <c:pt idx="61">
                  <c:v>0.49980000000000002</c:v>
                </c:pt>
                <c:pt idx="62">
                  <c:v>0.49160000000000004</c:v>
                </c:pt>
                <c:pt idx="63">
                  <c:v>0.48340000000000005</c:v>
                </c:pt>
                <c:pt idx="64">
                  <c:v>0.47520000000000007</c:v>
                </c:pt>
                <c:pt idx="65">
                  <c:v>0.46699999999999997</c:v>
                </c:pt>
                <c:pt idx="66">
                  <c:v>0.45879999999999999</c:v>
                </c:pt>
                <c:pt idx="67">
                  <c:v>0.4506</c:v>
                </c:pt>
                <c:pt idx="68">
                  <c:v>0.44240000000000002</c:v>
                </c:pt>
                <c:pt idx="69">
                  <c:v>0.43420000000000003</c:v>
                </c:pt>
                <c:pt idx="70">
                  <c:v>0.42600000000000005</c:v>
                </c:pt>
                <c:pt idx="71">
                  <c:v>0.41780000000000006</c:v>
                </c:pt>
                <c:pt idx="72">
                  <c:v>0.40960000000000008</c:v>
                </c:pt>
                <c:pt idx="73">
                  <c:v>0.40140000000000009</c:v>
                </c:pt>
                <c:pt idx="74">
                  <c:v>0.39319999999999999</c:v>
                </c:pt>
                <c:pt idx="75">
                  <c:v>0.38500000000000001</c:v>
                </c:pt>
                <c:pt idx="76">
                  <c:v>0.37680000000000002</c:v>
                </c:pt>
                <c:pt idx="77">
                  <c:v>0.36860000000000004</c:v>
                </c:pt>
                <c:pt idx="78">
                  <c:v>0.36040000000000005</c:v>
                </c:pt>
                <c:pt idx="79">
                  <c:v>0.35219999999999996</c:v>
                </c:pt>
                <c:pt idx="80">
                  <c:v>0.34399999999999997</c:v>
                </c:pt>
                <c:pt idx="81">
                  <c:v>0.33579999999999999</c:v>
                </c:pt>
                <c:pt idx="82">
                  <c:v>0.32760000000000011</c:v>
                </c:pt>
                <c:pt idx="83">
                  <c:v>0.31940000000000013</c:v>
                </c:pt>
                <c:pt idx="84">
                  <c:v>0.31120000000000003</c:v>
                </c:pt>
                <c:pt idx="85">
                  <c:v>0.30300000000000005</c:v>
                </c:pt>
                <c:pt idx="86">
                  <c:v>0.29480000000000006</c:v>
                </c:pt>
                <c:pt idx="87">
                  <c:v>0.28660000000000008</c:v>
                </c:pt>
                <c:pt idx="88">
                  <c:v>0.27840000000000009</c:v>
                </c:pt>
                <c:pt idx="89">
                  <c:v>0.2702</c:v>
                </c:pt>
                <c:pt idx="90">
                  <c:v>0.26200000000000001</c:v>
                </c:pt>
                <c:pt idx="91">
                  <c:v>0.25380000000000003</c:v>
                </c:pt>
                <c:pt idx="92">
                  <c:v>0.24560000000000004</c:v>
                </c:pt>
                <c:pt idx="93">
                  <c:v>0.23740000000000006</c:v>
                </c:pt>
                <c:pt idx="94">
                  <c:v>0.22920000000000007</c:v>
                </c:pt>
                <c:pt idx="95">
                  <c:v>0.22100000000000009</c:v>
                </c:pt>
                <c:pt idx="96">
                  <c:v>0.2128000000000001</c:v>
                </c:pt>
                <c:pt idx="97">
                  <c:v>0.20460000000000012</c:v>
                </c:pt>
                <c:pt idx="98">
                  <c:v>0.19640000000000002</c:v>
                </c:pt>
                <c:pt idx="99">
                  <c:v>0.18820000000000003</c:v>
                </c:pt>
                <c:pt idx="100">
                  <c:v>0.18000000000000005</c:v>
                </c:pt>
              </c:numCache>
            </c:numRef>
          </c:val>
        </c:ser>
        <c:ser>
          <c:idx val="83"/>
          <c:order val="83"/>
          <c:tx>
            <c:strRef>
              <c:f>'Value Zi and Zj'!$C$89</c:f>
              <c:strCache>
                <c:ptCount val="1"/>
                <c:pt idx="0">
                  <c:v>0,83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89:$CZ$89</c:f>
              <c:numCache>
                <c:formatCode>General</c:formatCode>
                <c:ptCount val="101"/>
                <c:pt idx="0">
                  <c:v>1</c:v>
                </c:pt>
                <c:pt idx="1">
                  <c:v>0.99170000000000003</c:v>
                </c:pt>
                <c:pt idx="2">
                  <c:v>0.98340000000000005</c:v>
                </c:pt>
                <c:pt idx="3">
                  <c:v>0.97509999999999997</c:v>
                </c:pt>
                <c:pt idx="4">
                  <c:v>0.96679999999999999</c:v>
                </c:pt>
                <c:pt idx="5">
                  <c:v>0.95850000000000002</c:v>
                </c:pt>
                <c:pt idx="6">
                  <c:v>0.95020000000000004</c:v>
                </c:pt>
                <c:pt idx="7">
                  <c:v>0.94189999999999996</c:v>
                </c:pt>
                <c:pt idx="8">
                  <c:v>0.93359999999999999</c:v>
                </c:pt>
                <c:pt idx="9">
                  <c:v>0.92530000000000001</c:v>
                </c:pt>
                <c:pt idx="10">
                  <c:v>0.91700000000000004</c:v>
                </c:pt>
                <c:pt idx="11">
                  <c:v>0.90870000000000006</c:v>
                </c:pt>
                <c:pt idx="12">
                  <c:v>0.90039999999999998</c:v>
                </c:pt>
                <c:pt idx="13">
                  <c:v>0.8921</c:v>
                </c:pt>
                <c:pt idx="14">
                  <c:v>0.88380000000000003</c:v>
                </c:pt>
                <c:pt idx="15">
                  <c:v>0.87550000000000006</c:v>
                </c:pt>
                <c:pt idx="16">
                  <c:v>0.86719999999999997</c:v>
                </c:pt>
                <c:pt idx="17">
                  <c:v>0.8589</c:v>
                </c:pt>
                <c:pt idx="18">
                  <c:v>0.85060000000000002</c:v>
                </c:pt>
                <c:pt idx="19">
                  <c:v>0.84230000000000005</c:v>
                </c:pt>
                <c:pt idx="20">
                  <c:v>0.83399999999999996</c:v>
                </c:pt>
                <c:pt idx="21">
                  <c:v>0.82569999999999999</c:v>
                </c:pt>
                <c:pt idx="22">
                  <c:v>0.81740000000000002</c:v>
                </c:pt>
                <c:pt idx="23">
                  <c:v>0.80910000000000004</c:v>
                </c:pt>
                <c:pt idx="24">
                  <c:v>0.80079999999999996</c:v>
                </c:pt>
                <c:pt idx="25">
                  <c:v>0.79249999999999998</c:v>
                </c:pt>
                <c:pt idx="26">
                  <c:v>0.78420000000000001</c:v>
                </c:pt>
                <c:pt idx="27">
                  <c:v>0.77590000000000003</c:v>
                </c:pt>
                <c:pt idx="28">
                  <c:v>0.76759999999999995</c:v>
                </c:pt>
                <c:pt idx="29">
                  <c:v>0.75930000000000009</c:v>
                </c:pt>
                <c:pt idx="30">
                  <c:v>0.751</c:v>
                </c:pt>
                <c:pt idx="31">
                  <c:v>0.74270000000000003</c:v>
                </c:pt>
                <c:pt idx="32">
                  <c:v>0.73439999999999994</c:v>
                </c:pt>
                <c:pt idx="33">
                  <c:v>0.72609999999999997</c:v>
                </c:pt>
                <c:pt idx="34">
                  <c:v>0.71779999999999999</c:v>
                </c:pt>
                <c:pt idx="35">
                  <c:v>0.70950000000000002</c:v>
                </c:pt>
                <c:pt idx="36">
                  <c:v>0.70120000000000005</c:v>
                </c:pt>
                <c:pt idx="37">
                  <c:v>0.69290000000000007</c:v>
                </c:pt>
                <c:pt idx="38">
                  <c:v>0.68459999999999999</c:v>
                </c:pt>
                <c:pt idx="39">
                  <c:v>0.67630000000000001</c:v>
                </c:pt>
                <c:pt idx="40">
                  <c:v>0.66799999999999993</c:v>
                </c:pt>
                <c:pt idx="41">
                  <c:v>0.65970000000000006</c:v>
                </c:pt>
                <c:pt idx="42">
                  <c:v>0.65139999999999998</c:v>
                </c:pt>
                <c:pt idx="43">
                  <c:v>0.6431</c:v>
                </c:pt>
                <c:pt idx="44">
                  <c:v>0.63480000000000003</c:v>
                </c:pt>
                <c:pt idx="45">
                  <c:v>0.62650000000000006</c:v>
                </c:pt>
                <c:pt idx="46">
                  <c:v>0.61820000000000008</c:v>
                </c:pt>
                <c:pt idx="47">
                  <c:v>0.60990000000000011</c:v>
                </c:pt>
                <c:pt idx="48">
                  <c:v>0.60160000000000002</c:v>
                </c:pt>
                <c:pt idx="49">
                  <c:v>0.59330000000000005</c:v>
                </c:pt>
                <c:pt idx="50">
                  <c:v>0.58499999999999996</c:v>
                </c:pt>
                <c:pt idx="51">
                  <c:v>0.57669999999999999</c:v>
                </c:pt>
                <c:pt idx="52">
                  <c:v>0.56840000000000002</c:v>
                </c:pt>
                <c:pt idx="53">
                  <c:v>0.56010000000000004</c:v>
                </c:pt>
                <c:pt idx="54">
                  <c:v>0.55180000000000007</c:v>
                </c:pt>
                <c:pt idx="55">
                  <c:v>0.54349999999999998</c:v>
                </c:pt>
                <c:pt idx="56">
                  <c:v>0.5351999999999999</c:v>
                </c:pt>
                <c:pt idx="57">
                  <c:v>0.52690000000000015</c:v>
                </c:pt>
                <c:pt idx="58">
                  <c:v>0.51860000000000006</c:v>
                </c:pt>
                <c:pt idx="59">
                  <c:v>0.51029999999999998</c:v>
                </c:pt>
                <c:pt idx="60">
                  <c:v>0.502</c:v>
                </c:pt>
                <c:pt idx="61">
                  <c:v>0.49370000000000003</c:v>
                </c:pt>
                <c:pt idx="62">
                  <c:v>0.48540000000000005</c:v>
                </c:pt>
                <c:pt idx="63">
                  <c:v>0.47709999999999997</c:v>
                </c:pt>
                <c:pt idx="64">
                  <c:v>0.46879999999999999</c:v>
                </c:pt>
                <c:pt idx="65">
                  <c:v>0.46050000000000002</c:v>
                </c:pt>
                <c:pt idx="66">
                  <c:v>0.45220000000000005</c:v>
                </c:pt>
                <c:pt idx="67">
                  <c:v>0.44389999999999996</c:v>
                </c:pt>
                <c:pt idx="68">
                  <c:v>0.43559999999999999</c:v>
                </c:pt>
                <c:pt idx="69">
                  <c:v>0.42730000000000012</c:v>
                </c:pt>
                <c:pt idx="70">
                  <c:v>0.41900000000000004</c:v>
                </c:pt>
                <c:pt idx="71">
                  <c:v>0.41070000000000007</c:v>
                </c:pt>
                <c:pt idx="72">
                  <c:v>0.40240000000000009</c:v>
                </c:pt>
                <c:pt idx="73">
                  <c:v>0.39410000000000001</c:v>
                </c:pt>
                <c:pt idx="74">
                  <c:v>0.38580000000000003</c:v>
                </c:pt>
                <c:pt idx="75">
                  <c:v>0.37750000000000006</c:v>
                </c:pt>
                <c:pt idx="76">
                  <c:v>0.36919999999999997</c:v>
                </c:pt>
                <c:pt idx="77">
                  <c:v>0.3609</c:v>
                </c:pt>
                <c:pt idx="78">
                  <c:v>0.35260000000000002</c:v>
                </c:pt>
                <c:pt idx="79">
                  <c:v>0.34430000000000005</c:v>
                </c:pt>
                <c:pt idx="80">
                  <c:v>0.33599999999999997</c:v>
                </c:pt>
                <c:pt idx="81">
                  <c:v>0.32769999999999999</c:v>
                </c:pt>
                <c:pt idx="82">
                  <c:v>0.31940000000000013</c:v>
                </c:pt>
                <c:pt idx="83">
                  <c:v>0.31110000000000004</c:v>
                </c:pt>
                <c:pt idx="84">
                  <c:v>0.30280000000000007</c:v>
                </c:pt>
                <c:pt idx="85">
                  <c:v>0.2945000000000001</c:v>
                </c:pt>
                <c:pt idx="86">
                  <c:v>0.28620000000000001</c:v>
                </c:pt>
                <c:pt idx="87">
                  <c:v>0.27790000000000004</c:v>
                </c:pt>
                <c:pt idx="88">
                  <c:v>0.26960000000000006</c:v>
                </c:pt>
                <c:pt idx="89">
                  <c:v>0.26129999999999998</c:v>
                </c:pt>
                <c:pt idx="90">
                  <c:v>0.253</c:v>
                </c:pt>
                <c:pt idx="91">
                  <c:v>0.24470000000000003</c:v>
                </c:pt>
                <c:pt idx="92">
                  <c:v>0.23640000000000005</c:v>
                </c:pt>
                <c:pt idx="93">
                  <c:v>0.22809999999999997</c:v>
                </c:pt>
                <c:pt idx="94">
                  <c:v>0.21980000000000011</c:v>
                </c:pt>
                <c:pt idx="95">
                  <c:v>0.21150000000000002</c:v>
                </c:pt>
                <c:pt idx="96">
                  <c:v>0.20320000000000005</c:v>
                </c:pt>
                <c:pt idx="97">
                  <c:v>0.19490000000000007</c:v>
                </c:pt>
                <c:pt idx="98">
                  <c:v>0.1866000000000001</c:v>
                </c:pt>
                <c:pt idx="99">
                  <c:v>0.17830000000000001</c:v>
                </c:pt>
                <c:pt idx="100">
                  <c:v>0.17000000000000004</c:v>
                </c:pt>
              </c:numCache>
            </c:numRef>
          </c:val>
        </c:ser>
        <c:ser>
          <c:idx val="84"/>
          <c:order val="84"/>
          <c:tx>
            <c:strRef>
              <c:f>'Value Zi and Zj'!$C$90</c:f>
              <c:strCache>
                <c:ptCount val="1"/>
                <c:pt idx="0">
                  <c:v>0,84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90:$CZ$90</c:f>
              <c:numCache>
                <c:formatCode>General</c:formatCode>
                <c:ptCount val="101"/>
                <c:pt idx="0">
                  <c:v>1</c:v>
                </c:pt>
                <c:pt idx="1">
                  <c:v>0.99160000000000004</c:v>
                </c:pt>
                <c:pt idx="2">
                  <c:v>0.98319999999999996</c:v>
                </c:pt>
                <c:pt idx="3">
                  <c:v>0.9748</c:v>
                </c:pt>
                <c:pt idx="4">
                  <c:v>0.96640000000000004</c:v>
                </c:pt>
                <c:pt idx="5">
                  <c:v>0.95799999999999996</c:v>
                </c:pt>
                <c:pt idx="6">
                  <c:v>0.9496</c:v>
                </c:pt>
                <c:pt idx="7">
                  <c:v>0.94120000000000004</c:v>
                </c:pt>
                <c:pt idx="8">
                  <c:v>0.93279999999999996</c:v>
                </c:pt>
                <c:pt idx="9">
                  <c:v>0.9244</c:v>
                </c:pt>
                <c:pt idx="10">
                  <c:v>0.91600000000000004</c:v>
                </c:pt>
                <c:pt idx="11">
                  <c:v>0.90759999999999996</c:v>
                </c:pt>
                <c:pt idx="12">
                  <c:v>0.8992</c:v>
                </c:pt>
                <c:pt idx="13">
                  <c:v>0.89080000000000004</c:v>
                </c:pt>
                <c:pt idx="14">
                  <c:v>0.88239999999999996</c:v>
                </c:pt>
                <c:pt idx="15">
                  <c:v>0.874</c:v>
                </c:pt>
                <c:pt idx="16">
                  <c:v>0.86560000000000004</c:v>
                </c:pt>
                <c:pt idx="17">
                  <c:v>0.85719999999999996</c:v>
                </c:pt>
                <c:pt idx="18">
                  <c:v>0.8488</c:v>
                </c:pt>
                <c:pt idx="19">
                  <c:v>0.84040000000000004</c:v>
                </c:pt>
                <c:pt idx="20">
                  <c:v>0.83199999999999996</c:v>
                </c:pt>
                <c:pt idx="21">
                  <c:v>0.8236</c:v>
                </c:pt>
                <c:pt idx="22">
                  <c:v>0.81520000000000004</c:v>
                </c:pt>
                <c:pt idx="23">
                  <c:v>0.80679999999999996</c:v>
                </c:pt>
                <c:pt idx="24">
                  <c:v>0.7984</c:v>
                </c:pt>
                <c:pt idx="25">
                  <c:v>0.79</c:v>
                </c:pt>
                <c:pt idx="26">
                  <c:v>0.78159999999999996</c:v>
                </c:pt>
                <c:pt idx="27">
                  <c:v>0.7732</c:v>
                </c:pt>
                <c:pt idx="28">
                  <c:v>0.76479999999999992</c:v>
                </c:pt>
                <c:pt idx="29">
                  <c:v>0.75639999999999996</c:v>
                </c:pt>
                <c:pt idx="30">
                  <c:v>0.748</c:v>
                </c:pt>
                <c:pt idx="31">
                  <c:v>0.73960000000000004</c:v>
                </c:pt>
                <c:pt idx="32">
                  <c:v>0.73120000000000007</c:v>
                </c:pt>
                <c:pt idx="33">
                  <c:v>0.7228</c:v>
                </c:pt>
                <c:pt idx="34">
                  <c:v>0.71439999999999992</c:v>
                </c:pt>
                <c:pt idx="35">
                  <c:v>0.70599999999999996</c:v>
                </c:pt>
                <c:pt idx="36">
                  <c:v>0.6976</c:v>
                </c:pt>
                <c:pt idx="37">
                  <c:v>0.68920000000000003</c:v>
                </c:pt>
                <c:pt idx="38">
                  <c:v>0.68080000000000007</c:v>
                </c:pt>
                <c:pt idx="39">
                  <c:v>0.6724</c:v>
                </c:pt>
                <c:pt idx="40">
                  <c:v>0.66399999999999992</c:v>
                </c:pt>
                <c:pt idx="41">
                  <c:v>0.65559999999999996</c:v>
                </c:pt>
                <c:pt idx="42">
                  <c:v>0.6472</c:v>
                </c:pt>
                <c:pt idx="43">
                  <c:v>0.63880000000000003</c:v>
                </c:pt>
                <c:pt idx="44">
                  <c:v>0.63040000000000007</c:v>
                </c:pt>
                <c:pt idx="45">
                  <c:v>0.622</c:v>
                </c:pt>
                <c:pt idx="46">
                  <c:v>0.61359999999999992</c:v>
                </c:pt>
                <c:pt idx="47">
                  <c:v>0.60519999999999996</c:v>
                </c:pt>
                <c:pt idx="48">
                  <c:v>0.5968</c:v>
                </c:pt>
                <c:pt idx="49">
                  <c:v>0.58840000000000003</c:v>
                </c:pt>
                <c:pt idx="50">
                  <c:v>0.58000000000000007</c:v>
                </c:pt>
                <c:pt idx="51">
                  <c:v>0.5716</c:v>
                </c:pt>
                <c:pt idx="52">
                  <c:v>0.56319999999999992</c:v>
                </c:pt>
                <c:pt idx="53">
                  <c:v>0.55479999999999996</c:v>
                </c:pt>
                <c:pt idx="54">
                  <c:v>0.5464</c:v>
                </c:pt>
                <c:pt idx="55">
                  <c:v>0.53800000000000003</c:v>
                </c:pt>
                <c:pt idx="56">
                  <c:v>0.52959999999999996</c:v>
                </c:pt>
                <c:pt idx="57">
                  <c:v>0.52120000000000011</c:v>
                </c:pt>
                <c:pt idx="58">
                  <c:v>0.51280000000000003</c:v>
                </c:pt>
                <c:pt idx="59">
                  <c:v>0.50440000000000007</c:v>
                </c:pt>
                <c:pt idx="60">
                  <c:v>0.496</c:v>
                </c:pt>
                <c:pt idx="61">
                  <c:v>0.48760000000000003</c:v>
                </c:pt>
                <c:pt idx="62">
                  <c:v>0.47920000000000007</c:v>
                </c:pt>
                <c:pt idx="63">
                  <c:v>0.4708</c:v>
                </c:pt>
                <c:pt idx="64">
                  <c:v>0.46240000000000003</c:v>
                </c:pt>
                <c:pt idx="65">
                  <c:v>0.45399999999999996</c:v>
                </c:pt>
                <c:pt idx="66">
                  <c:v>0.4456</c:v>
                </c:pt>
                <c:pt idx="67">
                  <c:v>0.43720000000000003</c:v>
                </c:pt>
                <c:pt idx="68">
                  <c:v>0.42879999999999996</c:v>
                </c:pt>
                <c:pt idx="69">
                  <c:v>0.42040000000000011</c:v>
                </c:pt>
                <c:pt idx="70">
                  <c:v>0.41200000000000003</c:v>
                </c:pt>
                <c:pt idx="71">
                  <c:v>0.40360000000000007</c:v>
                </c:pt>
                <c:pt idx="72">
                  <c:v>0.3952</c:v>
                </c:pt>
                <c:pt idx="73">
                  <c:v>0.38680000000000003</c:v>
                </c:pt>
                <c:pt idx="74">
                  <c:v>0.37840000000000007</c:v>
                </c:pt>
                <c:pt idx="75">
                  <c:v>0.37</c:v>
                </c:pt>
                <c:pt idx="76">
                  <c:v>0.36160000000000003</c:v>
                </c:pt>
                <c:pt idx="77">
                  <c:v>0.35319999999999996</c:v>
                </c:pt>
                <c:pt idx="78">
                  <c:v>0.3448</c:v>
                </c:pt>
                <c:pt idx="79">
                  <c:v>0.33640000000000003</c:v>
                </c:pt>
                <c:pt idx="80">
                  <c:v>0.32799999999999996</c:v>
                </c:pt>
                <c:pt idx="81">
                  <c:v>0.3196</c:v>
                </c:pt>
                <c:pt idx="82">
                  <c:v>0.31120000000000003</c:v>
                </c:pt>
                <c:pt idx="83">
                  <c:v>0.30280000000000007</c:v>
                </c:pt>
                <c:pt idx="84">
                  <c:v>0.29440000000000011</c:v>
                </c:pt>
                <c:pt idx="85">
                  <c:v>0.28600000000000003</c:v>
                </c:pt>
                <c:pt idx="86">
                  <c:v>0.27760000000000007</c:v>
                </c:pt>
                <c:pt idx="87">
                  <c:v>0.26919999999999999</c:v>
                </c:pt>
                <c:pt idx="88">
                  <c:v>0.26080000000000003</c:v>
                </c:pt>
                <c:pt idx="89">
                  <c:v>0.25240000000000007</c:v>
                </c:pt>
                <c:pt idx="90">
                  <c:v>0.24399999999999999</c:v>
                </c:pt>
                <c:pt idx="91">
                  <c:v>0.23560000000000003</c:v>
                </c:pt>
                <c:pt idx="92">
                  <c:v>0.22719999999999996</c:v>
                </c:pt>
                <c:pt idx="93">
                  <c:v>0.21879999999999999</c:v>
                </c:pt>
                <c:pt idx="94">
                  <c:v>0.21040000000000003</c:v>
                </c:pt>
                <c:pt idx="95">
                  <c:v>0.20200000000000007</c:v>
                </c:pt>
                <c:pt idx="96">
                  <c:v>0.19360000000000011</c:v>
                </c:pt>
                <c:pt idx="97">
                  <c:v>0.18520000000000003</c:v>
                </c:pt>
                <c:pt idx="98">
                  <c:v>0.17680000000000007</c:v>
                </c:pt>
                <c:pt idx="99">
                  <c:v>0.16839999999999999</c:v>
                </c:pt>
                <c:pt idx="100">
                  <c:v>0.16000000000000003</c:v>
                </c:pt>
              </c:numCache>
            </c:numRef>
          </c:val>
        </c:ser>
        <c:ser>
          <c:idx val="85"/>
          <c:order val="85"/>
          <c:tx>
            <c:strRef>
              <c:f>'Value Zi and Zj'!$C$91</c:f>
              <c:strCache>
                <c:ptCount val="1"/>
                <c:pt idx="0">
                  <c:v>0,85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91:$CZ$91</c:f>
              <c:numCache>
                <c:formatCode>General</c:formatCode>
                <c:ptCount val="101"/>
                <c:pt idx="0">
                  <c:v>1</c:v>
                </c:pt>
                <c:pt idx="1">
                  <c:v>0.99150000000000005</c:v>
                </c:pt>
                <c:pt idx="2">
                  <c:v>0.98299999999999998</c:v>
                </c:pt>
                <c:pt idx="3">
                  <c:v>0.97450000000000003</c:v>
                </c:pt>
                <c:pt idx="4">
                  <c:v>0.96599999999999997</c:v>
                </c:pt>
                <c:pt idx="5">
                  <c:v>0.95750000000000002</c:v>
                </c:pt>
                <c:pt idx="6">
                  <c:v>0.94899999999999995</c:v>
                </c:pt>
                <c:pt idx="7">
                  <c:v>0.9405</c:v>
                </c:pt>
                <c:pt idx="8">
                  <c:v>0.93199999999999994</c:v>
                </c:pt>
                <c:pt idx="9">
                  <c:v>0.92349999999999999</c:v>
                </c:pt>
                <c:pt idx="10">
                  <c:v>0.91500000000000004</c:v>
                </c:pt>
                <c:pt idx="11">
                  <c:v>0.90649999999999997</c:v>
                </c:pt>
                <c:pt idx="12">
                  <c:v>0.89800000000000002</c:v>
                </c:pt>
                <c:pt idx="13">
                  <c:v>0.88949999999999996</c:v>
                </c:pt>
                <c:pt idx="14">
                  <c:v>0.88100000000000001</c:v>
                </c:pt>
                <c:pt idx="15">
                  <c:v>0.87250000000000005</c:v>
                </c:pt>
                <c:pt idx="16">
                  <c:v>0.86399999999999999</c:v>
                </c:pt>
                <c:pt idx="17">
                  <c:v>0.85549999999999993</c:v>
                </c:pt>
                <c:pt idx="18">
                  <c:v>0.84699999999999998</c:v>
                </c:pt>
                <c:pt idx="19">
                  <c:v>0.83850000000000002</c:v>
                </c:pt>
                <c:pt idx="20">
                  <c:v>0.83</c:v>
                </c:pt>
                <c:pt idx="21">
                  <c:v>0.82150000000000001</c:v>
                </c:pt>
                <c:pt idx="22">
                  <c:v>0.81299999999999994</c:v>
                </c:pt>
                <c:pt idx="23">
                  <c:v>0.80449999999999999</c:v>
                </c:pt>
                <c:pt idx="24">
                  <c:v>0.79600000000000004</c:v>
                </c:pt>
                <c:pt idx="25">
                  <c:v>0.78749999999999998</c:v>
                </c:pt>
                <c:pt idx="26">
                  <c:v>0.77900000000000003</c:v>
                </c:pt>
                <c:pt idx="27">
                  <c:v>0.77049999999999996</c:v>
                </c:pt>
                <c:pt idx="28">
                  <c:v>0.76200000000000001</c:v>
                </c:pt>
                <c:pt idx="29">
                  <c:v>0.75350000000000006</c:v>
                </c:pt>
                <c:pt idx="30">
                  <c:v>0.745</c:v>
                </c:pt>
                <c:pt idx="31">
                  <c:v>0.73649999999999993</c:v>
                </c:pt>
                <c:pt idx="32">
                  <c:v>0.72799999999999998</c:v>
                </c:pt>
                <c:pt idx="33">
                  <c:v>0.71950000000000003</c:v>
                </c:pt>
                <c:pt idx="34">
                  <c:v>0.71099999999999997</c:v>
                </c:pt>
                <c:pt idx="35">
                  <c:v>0.70250000000000001</c:v>
                </c:pt>
                <c:pt idx="36">
                  <c:v>0.69399999999999995</c:v>
                </c:pt>
                <c:pt idx="37">
                  <c:v>0.6855</c:v>
                </c:pt>
                <c:pt idx="38">
                  <c:v>0.67700000000000005</c:v>
                </c:pt>
                <c:pt idx="39">
                  <c:v>0.66849999999999998</c:v>
                </c:pt>
                <c:pt idx="40">
                  <c:v>0.65999999999999992</c:v>
                </c:pt>
                <c:pt idx="41">
                  <c:v>0.65149999999999997</c:v>
                </c:pt>
                <c:pt idx="42">
                  <c:v>0.64300000000000002</c:v>
                </c:pt>
                <c:pt idx="43">
                  <c:v>0.63450000000000006</c:v>
                </c:pt>
                <c:pt idx="44">
                  <c:v>0.626</c:v>
                </c:pt>
                <c:pt idx="45">
                  <c:v>0.61749999999999994</c:v>
                </c:pt>
                <c:pt idx="46">
                  <c:v>0.60899999999999999</c:v>
                </c:pt>
                <c:pt idx="47">
                  <c:v>0.60050000000000003</c:v>
                </c:pt>
                <c:pt idx="48">
                  <c:v>0.59200000000000008</c:v>
                </c:pt>
                <c:pt idx="49">
                  <c:v>0.58350000000000002</c:v>
                </c:pt>
                <c:pt idx="50">
                  <c:v>0.57499999999999996</c:v>
                </c:pt>
                <c:pt idx="51">
                  <c:v>0.5665</c:v>
                </c:pt>
                <c:pt idx="52">
                  <c:v>0.55800000000000005</c:v>
                </c:pt>
                <c:pt idx="53">
                  <c:v>0.54949999999999999</c:v>
                </c:pt>
                <c:pt idx="54">
                  <c:v>0.54099999999999993</c:v>
                </c:pt>
                <c:pt idx="55">
                  <c:v>0.53249999999999997</c:v>
                </c:pt>
                <c:pt idx="56">
                  <c:v>0.52400000000000002</c:v>
                </c:pt>
                <c:pt idx="57">
                  <c:v>0.51550000000000007</c:v>
                </c:pt>
                <c:pt idx="58">
                  <c:v>0.50700000000000012</c:v>
                </c:pt>
                <c:pt idx="59">
                  <c:v>0.49850000000000005</c:v>
                </c:pt>
                <c:pt idx="60">
                  <c:v>0.49</c:v>
                </c:pt>
                <c:pt idx="61">
                  <c:v>0.48150000000000004</c:v>
                </c:pt>
                <c:pt idx="62">
                  <c:v>0.47299999999999998</c:v>
                </c:pt>
                <c:pt idx="63">
                  <c:v>0.46450000000000002</c:v>
                </c:pt>
                <c:pt idx="64">
                  <c:v>0.45599999999999996</c:v>
                </c:pt>
                <c:pt idx="65">
                  <c:v>0.44750000000000001</c:v>
                </c:pt>
                <c:pt idx="66">
                  <c:v>0.43899999999999995</c:v>
                </c:pt>
                <c:pt idx="67">
                  <c:v>0.43049999999999999</c:v>
                </c:pt>
                <c:pt idx="68">
                  <c:v>0.42199999999999993</c:v>
                </c:pt>
                <c:pt idx="69">
                  <c:v>0.41350000000000009</c:v>
                </c:pt>
                <c:pt idx="70">
                  <c:v>0.40500000000000003</c:v>
                </c:pt>
                <c:pt idx="71">
                  <c:v>0.39650000000000007</c:v>
                </c:pt>
                <c:pt idx="72">
                  <c:v>0.38800000000000001</c:v>
                </c:pt>
                <c:pt idx="73">
                  <c:v>0.37950000000000006</c:v>
                </c:pt>
                <c:pt idx="74">
                  <c:v>0.371</c:v>
                </c:pt>
                <c:pt idx="75">
                  <c:v>0.36250000000000004</c:v>
                </c:pt>
                <c:pt idx="76">
                  <c:v>0.35399999999999998</c:v>
                </c:pt>
                <c:pt idx="77">
                  <c:v>0.34550000000000003</c:v>
                </c:pt>
                <c:pt idx="78">
                  <c:v>0.33699999999999997</c:v>
                </c:pt>
                <c:pt idx="79">
                  <c:v>0.32850000000000001</c:v>
                </c:pt>
                <c:pt idx="80">
                  <c:v>0.31999999999999995</c:v>
                </c:pt>
                <c:pt idx="81">
                  <c:v>0.3115</c:v>
                </c:pt>
                <c:pt idx="82">
                  <c:v>0.30300000000000005</c:v>
                </c:pt>
                <c:pt idx="83">
                  <c:v>0.2945000000000001</c:v>
                </c:pt>
                <c:pt idx="84">
                  <c:v>0.28600000000000003</c:v>
                </c:pt>
                <c:pt idx="85">
                  <c:v>0.27750000000000008</c:v>
                </c:pt>
                <c:pt idx="86">
                  <c:v>0.26900000000000002</c:v>
                </c:pt>
                <c:pt idx="87">
                  <c:v>0.26050000000000006</c:v>
                </c:pt>
                <c:pt idx="88">
                  <c:v>0.252</c:v>
                </c:pt>
                <c:pt idx="89">
                  <c:v>0.24350000000000005</c:v>
                </c:pt>
                <c:pt idx="90">
                  <c:v>0.23499999999999999</c:v>
                </c:pt>
                <c:pt idx="91">
                  <c:v>0.22650000000000003</c:v>
                </c:pt>
                <c:pt idx="92">
                  <c:v>0.21799999999999997</c:v>
                </c:pt>
                <c:pt idx="93">
                  <c:v>0.20950000000000002</c:v>
                </c:pt>
                <c:pt idx="94">
                  <c:v>0.20100000000000007</c:v>
                </c:pt>
                <c:pt idx="95">
                  <c:v>0.1925</c:v>
                </c:pt>
                <c:pt idx="96">
                  <c:v>0.18400000000000005</c:v>
                </c:pt>
                <c:pt idx="97">
                  <c:v>0.17549999999999999</c:v>
                </c:pt>
                <c:pt idx="98">
                  <c:v>0.16700000000000004</c:v>
                </c:pt>
                <c:pt idx="99">
                  <c:v>0.15849999999999997</c:v>
                </c:pt>
                <c:pt idx="100">
                  <c:v>0.15000000000000002</c:v>
                </c:pt>
              </c:numCache>
            </c:numRef>
          </c:val>
        </c:ser>
        <c:ser>
          <c:idx val="86"/>
          <c:order val="86"/>
          <c:tx>
            <c:strRef>
              <c:f>'Value Zi and Zj'!$C$92</c:f>
              <c:strCache>
                <c:ptCount val="1"/>
                <c:pt idx="0">
                  <c:v>0,86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92:$CZ$92</c:f>
              <c:numCache>
                <c:formatCode>General</c:formatCode>
                <c:ptCount val="101"/>
                <c:pt idx="0">
                  <c:v>1</c:v>
                </c:pt>
                <c:pt idx="1">
                  <c:v>0.99139999999999995</c:v>
                </c:pt>
                <c:pt idx="2">
                  <c:v>0.98280000000000001</c:v>
                </c:pt>
                <c:pt idx="3">
                  <c:v>0.97419999999999995</c:v>
                </c:pt>
                <c:pt idx="4">
                  <c:v>0.96560000000000001</c:v>
                </c:pt>
                <c:pt idx="5">
                  <c:v>0.95699999999999996</c:v>
                </c:pt>
                <c:pt idx="6">
                  <c:v>0.94840000000000002</c:v>
                </c:pt>
                <c:pt idx="7">
                  <c:v>0.93979999999999997</c:v>
                </c:pt>
                <c:pt idx="8">
                  <c:v>0.93120000000000003</c:v>
                </c:pt>
                <c:pt idx="9">
                  <c:v>0.92259999999999998</c:v>
                </c:pt>
                <c:pt idx="10">
                  <c:v>0.91400000000000003</c:v>
                </c:pt>
                <c:pt idx="11">
                  <c:v>0.90539999999999998</c:v>
                </c:pt>
                <c:pt idx="12">
                  <c:v>0.89680000000000004</c:v>
                </c:pt>
                <c:pt idx="13">
                  <c:v>0.88819999999999999</c:v>
                </c:pt>
                <c:pt idx="14">
                  <c:v>0.87959999999999994</c:v>
                </c:pt>
                <c:pt idx="15">
                  <c:v>0.871</c:v>
                </c:pt>
                <c:pt idx="16">
                  <c:v>0.86240000000000006</c:v>
                </c:pt>
                <c:pt idx="17">
                  <c:v>0.8538</c:v>
                </c:pt>
                <c:pt idx="18">
                  <c:v>0.84519999999999995</c:v>
                </c:pt>
                <c:pt idx="19">
                  <c:v>0.83660000000000001</c:v>
                </c:pt>
                <c:pt idx="20">
                  <c:v>0.82799999999999996</c:v>
                </c:pt>
                <c:pt idx="21">
                  <c:v>0.81940000000000002</c:v>
                </c:pt>
                <c:pt idx="22">
                  <c:v>0.81079999999999997</c:v>
                </c:pt>
                <c:pt idx="23">
                  <c:v>0.80220000000000002</c:v>
                </c:pt>
                <c:pt idx="24">
                  <c:v>0.79359999999999997</c:v>
                </c:pt>
                <c:pt idx="25">
                  <c:v>0.78500000000000003</c:v>
                </c:pt>
                <c:pt idx="26">
                  <c:v>0.77639999999999998</c:v>
                </c:pt>
                <c:pt idx="27">
                  <c:v>0.76780000000000004</c:v>
                </c:pt>
                <c:pt idx="28">
                  <c:v>0.75919999999999999</c:v>
                </c:pt>
                <c:pt idx="29">
                  <c:v>0.75060000000000004</c:v>
                </c:pt>
                <c:pt idx="30">
                  <c:v>0.74199999999999999</c:v>
                </c:pt>
                <c:pt idx="31">
                  <c:v>0.73340000000000005</c:v>
                </c:pt>
                <c:pt idx="32">
                  <c:v>0.7248</c:v>
                </c:pt>
                <c:pt idx="33">
                  <c:v>0.71619999999999995</c:v>
                </c:pt>
                <c:pt idx="34">
                  <c:v>0.70760000000000001</c:v>
                </c:pt>
                <c:pt idx="35">
                  <c:v>0.69900000000000007</c:v>
                </c:pt>
                <c:pt idx="36">
                  <c:v>0.69040000000000001</c:v>
                </c:pt>
                <c:pt idx="37">
                  <c:v>0.68179999999999996</c:v>
                </c:pt>
                <c:pt idx="38">
                  <c:v>0.67320000000000002</c:v>
                </c:pt>
                <c:pt idx="39">
                  <c:v>0.66459999999999997</c:v>
                </c:pt>
                <c:pt idx="40">
                  <c:v>0.65599999999999992</c:v>
                </c:pt>
                <c:pt idx="41">
                  <c:v>0.64739999999999998</c:v>
                </c:pt>
                <c:pt idx="42">
                  <c:v>0.63880000000000003</c:v>
                </c:pt>
                <c:pt idx="43">
                  <c:v>0.63020000000000009</c:v>
                </c:pt>
                <c:pt idx="44">
                  <c:v>0.62159999999999993</c:v>
                </c:pt>
                <c:pt idx="45">
                  <c:v>0.61299999999999999</c:v>
                </c:pt>
                <c:pt idx="46">
                  <c:v>0.60440000000000005</c:v>
                </c:pt>
                <c:pt idx="47">
                  <c:v>0.59580000000000011</c:v>
                </c:pt>
                <c:pt idx="48">
                  <c:v>0.58719999999999994</c:v>
                </c:pt>
                <c:pt idx="49">
                  <c:v>0.5786</c:v>
                </c:pt>
                <c:pt idx="50">
                  <c:v>0.57000000000000006</c:v>
                </c:pt>
                <c:pt idx="51">
                  <c:v>0.56140000000000001</c:v>
                </c:pt>
                <c:pt idx="52">
                  <c:v>0.55279999999999996</c:v>
                </c:pt>
                <c:pt idx="53">
                  <c:v>0.54420000000000002</c:v>
                </c:pt>
                <c:pt idx="54">
                  <c:v>0.53559999999999997</c:v>
                </c:pt>
                <c:pt idx="55">
                  <c:v>0.52699999999999991</c:v>
                </c:pt>
                <c:pt idx="56">
                  <c:v>0.51839999999999997</c:v>
                </c:pt>
                <c:pt idx="57">
                  <c:v>0.50980000000000003</c:v>
                </c:pt>
                <c:pt idx="58">
                  <c:v>0.50120000000000009</c:v>
                </c:pt>
                <c:pt idx="59">
                  <c:v>0.49260000000000004</c:v>
                </c:pt>
                <c:pt idx="60">
                  <c:v>0.48399999999999999</c:v>
                </c:pt>
                <c:pt idx="61">
                  <c:v>0.47540000000000004</c:v>
                </c:pt>
                <c:pt idx="62">
                  <c:v>0.46679999999999999</c:v>
                </c:pt>
                <c:pt idx="63">
                  <c:v>0.45820000000000005</c:v>
                </c:pt>
                <c:pt idx="64">
                  <c:v>0.4496</c:v>
                </c:pt>
                <c:pt idx="65">
                  <c:v>0.44099999999999995</c:v>
                </c:pt>
                <c:pt idx="66">
                  <c:v>0.43240000000000001</c:v>
                </c:pt>
                <c:pt idx="67">
                  <c:v>0.42379999999999995</c:v>
                </c:pt>
                <c:pt idx="68">
                  <c:v>0.41520000000000001</c:v>
                </c:pt>
                <c:pt idx="69">
                  <c:v>0.40660000000000007</c:v>
                </c:pt>
                <c:pt idx="70">
                  <c:v>0.39800000000000002</c:v>
                </c:pt>
                <c:pt idx="71">
                  <c:v>0.38940000000000008</c:v>
                </c:pt>
                <c:pt idx="72">
                  <c:v>0.38080000000000003</c:v>
                </c:pt>
                <c:pt idx="73">
                  <c:v>0.37219999999999998</c:v>
                </c:pt>
                <c:pt idx="74">
                  <c:v>0.36360000000000003</c:v>
                </c:pt>
                <c:pt idx="75">
                  <c:v>0.35499999999999998</c:v>
                </c:pt>
                <c:pt idx="76">
                  <c:v>0.34640000000000004</c:v>
                </c:pt>
                <c:pt idx="77">
                  <c:v>0.33779999999999999</c:v>
                </c:pt>
                <c:pt idx="78">
                  <c:v>0.32919999999999994</c:v>
                </c:pt>
                <c:pt idx="79">
                  <c:v>0.3206</c:v>
                </c:pt>
                <c:pt idx="80">
                  <c:v>0.31199999999999994</c:v>
                </c:pt>
                <c:pt idx="81">
                  <c:v>0.3034</c:v>
                </c:pt>
                <c:pt idx="82">
                  <c:v>0.29480000000000006</c:v>
                </c:pt>
                <c:pt idx="83">
                  <c:v>0.28620000000000001</c:v>
                </c:pt>
                <c:pt idx="84">
                  <c:v>0.27760000000000007</c:v>
                </c:pt>
                <c:pt idx="85">
                  <c:v>0.26900000000000002</c:v>
                </c:pt>
                <c:pt idx="86">
                  <c:v>0.26040000000000008</c:v>
                </c:pt>
                <c:pt idx="87">
                  <c:v>0.25180000000000002</c:v>
                </c:pt>
                <c:pt idx="88">
                  <c:v>0.24319999999999997</c:v>
                </c:pt>
                <c:pt idx="89">
                  <c:v>0.23460000000000003</c:v>
                </c:pt>
                <c:pt idx="90">
                  <c:v>0.22599999999999998</c:v>
                </c:pt>
                <c:pt idx="91">
                  <c:v>0.21740000000000004</c:v>
                </c:pt>
                <c:pt idx="92">
                  <c:v>0.20879999999999999</c:v>
                </c:pt>
                <c:pt idx="93">
                  <c:v>0.20019999999999993</c:v>
                </c:pt>
                <c:pt idx="94">
                  <c:v>0.1916000000000001</c:v>
                </c:pt>
                <c:pt idx="95">
                  <c:v>0.18300000000000005</c:v>
                </c:pt>
                <c:pt idx="96">
                  <c:v>0.1744</c:v>
                </c:pt>
                <c:pt idx="97">
                  <c:v>0.16580000000000006</c:v>
                </c:pt>
                <c:pt idx="98">
                  <c:v>0.15720000000000001</c:v>
                </c:pt>
                <c:pt idx="99">
                  <c:v>0.14860000000000007</c:v>
                </c:pt>
                <c:pt idx="100">
                  <c:v>0.14000000000000001</c:v>
                </c:pt>
              </c:numCache>
            </c:numRef>
          </c:val>
        </c:ser>
        <c:ser>
          <c:idx val="87"/>
          <c:order val="87"/>
          <c:tx>
            <c:strRef>
              <c:f>'Value Zi and Zj'!$C$93</c:f>
              <c:strCache>
                <c:ptCount val="1"/>
                <c:pt idx="0">
                  <c:v>0,87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93:$CZ$93</c:f>
              <c:numCache>
                <c:formatCode>General</c:formatCode>
                <c:ptCount val="101"/>
                <c:pt idx="0">
                  <c:v>1</c:v>
                </c:pt>
                <c:pt idx="1">
                  <c:v>0.99129999999999996</c:v>
                </c:pt>
                <c:pt idx="2">
                  <c:v>0.98260000000000003</c:v>
                </c:pt>
                <c:pt idx="3">
                  <c:v>0.97389999999999999</c:v>
                </c:pt>
                <c:pt idx="4">
                  <c:v>0.96520000000000006</c:v>
                </c:pt>
                <c:pt idx="5">
                  <c:v>0.95650000000000002</c:v>
                </c:pt>
                <c:pt idx="6">
                  <c:v>0.94779999999999998</c:v>
                </c:pt>
                <c:pt idx="7">
                  <c:v>0.93910000000000005</c:v>
                </c:pt>
                <c:pt idx="8">
                  <c:v>0.9304</c:v>
                </c:pt>
                <c:pt idx="9">
                  <c:v>0.92169999999999996</c:v>
                </c:pt>
                <c:pt idx="10">
                  <c:v>0.91300000000000003</c:v>
                </c:pt>
                <c:pt idx="11">
                  <c:v>0.90429999999999999</c:v>
                </c:pt>
                <c:pt idx="12">
                  <c:v>0.89559999999999995</c:v>
                </c:pt>
                <c:pt idx="13">
                  <c:v>0.88690000000000002</c:v>
                </c:pt>
                <c:pt idx="14">
                  <c:v>0.87819999999999998</c:v>
                </c:pt>
                <c:pt idx="15">
                  <c:v>0.86949999999999994</c:v>
                </c:pt>
                <c:pt idx="16">
                  <c:v>0.86080000000000001</c:v>
                </c:pt>
                <c:pt idx="17">
                  <c:v>0.85209999999999997</c:v>
                </c:pt>
                <c:pt idx="18">
                  <c:v>0.84340000000000004</c:v>
                </c:pt>
                <c:pt idx="19">
                  <c:v>0.8347</c:v>
                </c:pt>
                <c:pt idx="20">
                  <c:v>0.82599999999999996</c:v>
                </c:pt>
                <c:pt idx="21">
                  <c:v>0.81730000000000003</c:v>
                </c:pt>
                <c:pt idx="22">
                  <c:v>0.80859999999999999</c:v>
                </c:pt>
                <c:pt idx="23">
                  <c:v>0.79990000000000006</c:v>
                </c:pt>
                <c:pt idx="24">
                  <c:v>0.79120000000000001</c:v>
                </c:pt>
                <c:pt idx="25">
                  <c:v>0.78249999999999997</c:v>
                </c:pt>
                <c:pt idx="26">
                  <c:v>0.77380000000000004</c:v>
                </c:pt>
                <c:pt idx="27">
                  <c:v>0.7651</c:v>
                </c:pt>
                <c:pt idx="28">
                  <c:v>0.75639999999999996</c:v>
                </c:pt>
                <c:pt idx="29">
                  <c:v>0.74770000000000003</c:v>
                </c:pt>
                <c:pt idx="30">
                  <c:v>0.73899999999999999</c:v>
                </c:pt>
                <c:pt idx="31">
                  <c:v>0.73029999999999995</c:v>
                </c:pt>
                <c:pt idx="32">
                  <c:v>0.72160000000000002</c:v>
                </c:pt>
                <c:pt idx="33">
                  <c:v>0.71289999999999998</c:v>
                </c:pt>
                <c:pt idx="34">
                  <c:v>0.70419999999999994</c:v>
                </c:pt>
                <c:pt idx="35">
                  <c:v>0.69550000000000001</c:v>
                </c:pt>
                <c:pt idx="36">
                  <c:v>0.68680000000000008</c:v>
                </c:pt>
                <c:pt idx="37">
                  <c:v>0.67809999999999993</c:v>
                </c:pt>
                <c:pt idx="38">
                  <c:v>0.6694</c:v>
                </c:pt>
                <c:pt idx="39">
                  <c:v>0.66070000000000007</c:v>
                </c:pt>
                <c:pt idx="40">
                  <c:v>0.65199999999999991</c:v>
                </c:pt>
                <c:pt idx="41">
                  <c:v>0.64329999999999998</c:v>
                </c:pt>
                <c:pt idx="42">
                  <c:v>0.63460000000000005</c:v>
                </c:pt>
                <c:pt idx="43">
                  <c:v>0.62590000000000001</c:v>
                </c:pt>
                <c:pt idx="44">
                  <c:v>0.61719999999999997</c:v>
                </c:pt>
                <c:pt idx="45">
                  <c:v>0.60850000000000004</c:v>
                </c:pt>
                <c:pt idx="46">
                  <c:v>0.5998</c:v>
                </c:pt>
                <c:pt idx="47">
                  <c:v>0.59109999999999996</c:v>
                </c:pt>
                <c:pt idx="48">
                  <c:v>0.58240000000000003</c:v>
                </c:pt>
                <c:pt idx="49">
                  <c:v>0.57369999999999999</c:v>
                </c:pt>
                <c:pt idx="50">
                  <c:v>0.56499999999999995</c:v>
                </c:pt>
                <c:pt idx="51">
                  <c:v>0.55630000000000002</c:v>
                </c:pt>
                <c:pt idx="52">
                  <c:v>0.54759999999999998</c:v>
                </c:pt>
                <c:pt idx="53">
                  <c:v>0.53889999999999993</c:v>
                </c:pt>
                <c:pt idx="54">
                  <c:v>0.5302</c:v>
                </c:pt>
                <c:pt idx="55">
                  <c:v>0.52149999999999996</c:v>
                </c:pt>
                <c:pt idx="56">
                  <c:v>0.51279999999999992</c:v>
                </c:pt>
                <c:pt idx="57">
                  <c:v>0.50409999999999999</c:v>
                </c:pt>
                <c:pt idx="58">
                  <c:v>0.49540000000000006</c:v>
                </c:pt>
                <c:pt idx="59">
                  <c:v>0.48670000000000002</c:v>
                </c:pt>
                <c:pt idx="60">
                  <c:v>0.47799999999999998</c:v>
                </c:pt>
                <c:pt idx="61">
                  <c:v>0.46930000000000005</c:v>
                </c:pt>
                <c:pt idx="62">
                  <c:v>0.46060000000000001</c:v>
                </c:pt>
                <c:pt idx="63">
                  <c:v>0.45189999999999997</c:v>
                </c:pt>
                <c:pt idx="64">
                  <c:v>0.44320000000000004</c:v>
                </c:pt>
                <c:pt idx="65">
                  <c:v>0.4345</c:v>
                </c:pt>
                <c:pt idx="66">
                  <c:v>0.42579999999999996</c:v>
                </c:pt>
                <c:pt idx="67">
                  <c:v>0.41709999999999992</c:v>
                </c:pt>
                <c:pt idx="68">
                  <c:v>0.40839999999999999</c:v>
                </c:pt>
                <c:pt idx="69">
                  <c:v>0.39970000000000006</c:v>
                </c:pt>
                <c:pt idx="70">
                  <c:v>0.39100000000000001</c:v>
                </c:pt>
                <c:pt idx="71">
                  <c:v>0.38230000000000008</c:v>
                </c:pt>
                <c:pt idx="72">
                  <c:v>0.37360000000000004</c:v>
                </c:pt>
                <c:pt idx="73">
                  <c:v>0.3649</c:v>
                </c:pt>
                <c:pt idx="74">
                  <c:v>0.35619999999999996</c:v>
                </c:pt>
                <c:pt idx="75">
                  <c:v>0.34750000000000003</c:v>
                </c:pt>
                <c:pt idx="76">
                  <c:v>0.33879999999999999</c:v>
                </c:pt>
                <c:pt idx="77">
                  <c:v>0.33009999999999995</c:v>
                </c:pt>
                <c:pt idx="78">
                  <c:v>0.32140000000000002</c:v>
                </c:pt>
                <c:pt idx="79">
                  <c:v>0.31269999999999998</c:v>
                </c:pt>
                <c:pt idx="80">
                  <c:v>0.30399999999999994</c:v>
                </c:pt>
                <c:pt idx="81">
                  <c:v>0.29530000000000001</c:v>
                </c:pt>
                <c:pt idx="82">
                  <c:v>0.28660000000000008</c:v>
                </c:pt>
                <c:pt idx="83">
                  <c:v>0.27790000000000004</c:v>
                </c:pt>
                <c:pt idx="84">
                  <c:v>0.26919999999999999</c:v>
                </c:pt>
                <c:pt idx="85">
                  <c:v>0.26050000000000006</c:v>
                </c:pt>
                <c:pt idx="86">
                  <c:v>0.25180000000000002</c:v>
                </c:pt>
                <c:pt idx="87">
                  <c:v>0.24309999999999998</c:v>
                </c:pt>
                <c:pt idx="88">
                  <c:v>0.23440000000000005</c:v>
                </c:pt>
                <c:pt idx="89">
                  <c:v>0.22570000000000001</c:v>
                </c:pt>
                <c:pt idx="90">
                  <c:v>0.21699999999999997</c:v>
                </c:pt>
                <c:pt idx="91">
                  <c:v>0.20829999999999993</c:v>
                </c:pt>
                <c:pt idx="92">
                  <c:v>0.1996</c:v>
                </c:pt>
                <c:pt idx="93">
                  <c:v>0.19089999999999996</c:v>
                </c:pt>
                <c:pt idx="94">
                  <c:v>0.18220000000000003</c:v>
                </c:pt>
                <c:pt idx="95">
                  <c:v>0.17349999999999999</c:v>
                </c:pt>
                <c:pt idx="96">
                  <c:v>0.16480000000000006</c:v>
                </c:pt>
                <c:pt idx="97">
                  <c:v>0.15610000000000002</c:v>
                </c:pt>
                <c:pt idx="98">
                  <c:v>0.14739999999999998</c:v>
                </c:pt>
                <c:pt idx="99">
                  <c:v>0.13870000000000005</c:v>
                </c:pt>
                <c:pt idx="100">
                  <c:v>0.13</c:v>
                </c:pt>
              </c:numCache>
            </c:numRef>
          </c:val>
        </c:ser>
        <c:ser>
          <c:idx val="88"/>
          <c:order val="88"/>
          <c:tx>
            <c:strRef>
              <c:f>'Value Zi and Zj'!$C$94</c:f>
              <c:strCache>
                <c:ptCount val="1"/>
                <c:pt idx="0">
                  <c:v>0,88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94:$CZ$94</c:f>
              <c:numCache>
                <c:formatCode>General</c:formatCode>
                <c:ptCount val="101"/>
                <c:pt idx="0">
                  <c:v>1</c:v>
                </c:pt>
                <c:pt idx="1">
                  <c:v>0.99119999999999997</c:v>
                </c:pt>
                <c:pt idx="2">
                  <c:v>0.98240000000000005</c:v>
                </c:pt>
                <c:pt idx="3">
                  <c:v>0.97360000000000002</c:v>
                </c:pt>
                <c:pt idx="4">
                  <c:v>0.96479999999999999</c:v>
                </c:pt>
                <c:pt idx="5">
                  <c:v>0.95599999999999996</c:v>
                </c:pt>
                <c:pt idx="6">
                  <c:v>0.94720000000000004</c:v>
                </c:pt>
                <c:pt idx="7">
                  <c:v>0.93840000000000001</c:v>
                </c:pt>
                <c:pt idx="8">
                  <c:v>0.92959999999999998</c:v>
                </c:pt>
                <c:pt idx="9">
                  <c:v>0.92080000000000006</c:v>
                </c:pt>
                <c:pt idx="10">
                  <c:v>0.91200000000000003</c:v>
                </c:pt>
                <c:pt idx="11">
                  <c:v>0.9032</c:v>
                </c:pt>
                <c:pt idx="12">
                  <c:v>0.89439999999999997</c:v>
                </c:pt>
                <c:pt idx="13">
                  <c:v>0.88559999999999994</c:v>
                </c:pt>
                <c:pt idx="14">
                  <c:v>0.87680000000000002</c:v>
                </c:pt>
                <c:pt idx="15">
                  <c:v>0.86799999999999999</c:v>
                </c:pt>
                <c:pt idx="16">
                  <c:v>0.85919999999999996</c:v>
                </c:pt>
                <c:pt idx="17">
                  <c:v>0.85040000000000004</c:v>
                </c:pt>
                <c:pt idx="18">
                  <c:v>0.84160000000000001</c:v>
                </c:pt>
                <c:pt idx="19">
                  <c:v>0.83279999999999998</c:v>
                </c:pt>
                <c:pt idx="20">
                  <c:v>0.82399999999999995</c:v>
                </c:pt>
                <c:pt idx="21">
                  <c:v>0.81520000000000004</c:v>
                </c:pt>
                <c:pt idx="22">
                  <c:v>0.80640000000000001</c:v>
                </c:pt>
                <c:pt idx="23">
                  <c:v>0.79759999999999998</c:v>
                </c:pt>
                <c:pt idx="24">
                  <c:v>0.78879999999999995</c:v>
                </c:pt>
                <c:pt idx="25">
                  <c:v>0.78</c:v>
                </c:pt>
                <c:pt idx="26">
                  <c:v>0.7712</c:v>
                </c:pt>
                <c:pt idx="27">
                  <c:v>0.76239999999999997</c:v>
                </c:pt>
                <c:pt idx="28">
                  <c:v>0.75359999999999994</c:v>
                </c:pt>
                <c:pt idx="29">
                  <c:v>0.74480000000000002</c:v>
                </c:pt>
                <c:pt idx="30">
                  <c:v>0.73599999999999999</c:v>
                </c:pt>
                <c:pt idx="31">
                  <c:v>0.72720000000000007</c:v>
                </c:pt>
                <c:pt idx="32">
                  <c:v>0.71839999999999993</c:v>
                </c:pt>
                <c:pt idx="33">
                  <c:v>0.70960000000000001</c:v>
                </c:pt>
                <c:pt idx="34">
                  <c:v>0.70079999999999998</c:v>
                </c:pt>
                <c:pt idx="35">
                  <c:v>0.69199999999999995</c:v>
                </c:pt>
                <c:pt idx="36">
                  <c:v>0.68320000000000003</c:v>
                </c:pt>
                <c:pt idx="37">
                  <c:v>0.6744</c:v>
                </c:pt>
                <c:pt idx="38">
                  <c:v>0.66559999999999997</c:v>
                </c:pt>
                <c:pt idx="39">
                  <c:v>0.65680000000000005</c:v>
                </c:pt>
                <c:pt idx="40">
                  <c:v>0.64799999999999991</c:v>
                </c:pt>
                <c:pt idx="41">
                  <c:v>0.63919999999999999</c:v>
                </c:pt>
                <c:pt idx="42">
                  <c:v>0.63040000000000007</c:v>
                </c:pt>
                <c:pt idx="43">
                  <c:v>0.62159999999999993</c:v>
                </c:pt>
                <c:pt idx="44">
                  <c:v>0.61280000000000001</c:v>
                </c:pt>
                <c:pt idx="45">
                  <c:v>0.60399999999999998</c:v>
                </c:pt>
                <c:pt idx="46">
                  <c:v>0.59519999999999995</c:v>
                </c:pt>
                <c:pt idx="47">
                  <c:v>0.58640000000000003</c:v>
                </c:pt>
                <c:pt idx="48">
                  <c:v>0.5776</c:v>
                </c:pt>
                <c:pt idx="49">
                  <c:v>0.56879999999999997</c:v>
                </c:pt>
                <c:pt idx="50">
                  <c:v>0.56000000000000005</c:v>
                </c:pt>
                <c:pt idx="51">
                  <c:v>0.55119999999999991</c:v>
                </c:pt>
                <c:pt idx="52">
                  <c:v>0.54239999999999999</c:v>
                </c:pt>
                <c:pt idx="53">
                  <c:v>0.53359999999999996</c:v>
                </c:pt>
                <c:pt idx="54">
                  <c:v>0.52479999999999993</c:v>
                </c:pt>
                <c:pt idx="55">
                  <c:v>0.51600000000000001</c:v>
                </c:pt>
                <c:pt idx="56">
                  <c:v>0.50719999999999987</c:v>
                </c:pt>
                <c:pt idx="57">
                  <c:v>0.49840000000000007</c:v>
                </c:pt>
                <c:pt idx="58">
                  <c:v>0.48960000000000004</c:v>
                </c:pt>
                <c:pt idx="59">
                  <c:v>0.48080000000000001</c:v>
                </c:pt>
                <c:pt idx="60">
                  <c:v>0.47199999999999998</c:v>
                </c:pt>
                <c:pt idx="61">
                  <c:v>0.46320000000000006</c:v>
                </c:pt>
                <c:pt idx="62">
                  <c:v>0.45440000000000003</c:v>
                </c:pt>
                <c:pt idx="63">
                  <c:v>0.4456</c:v>
                </c:pt>
                <c:pt idx="64">
                  <c:v>0.43679999999999997</c:v>
                </c:pt>
                <c:pt idx="65">
                  <c:v>0.42799999999999994</c:v>
                </c:pt>
                <c:pt idx="66">
                  <c:v>0.41920000000000002</c:v>
                </c:pt>
                <c:pt idx="67">
                  <c:v>0.41039999999999999</c:v>
                </c:pt>
                <c:pt idx="68">
                  <c:v>0.40159999999999996</c:v>
                </c:pt>
                <c:pt idx="69">
                  <c:v>0.39280000000000004</c:v>
                </c:pt>
                <c:pt idx="70">
                  <c:v>0.38400000000000001</c:v>
                </c:pt>
                <c:pt idx="71">
                  <c:v>0.37519999999999998</c:v>
                </c:pt>
                <c:pt idx="72">
                  <c:v>0.36640000000000006</c:v>
                </c:pt>
                <c:pt idx="73">
                  <c:v>0.35760000000000003</c:v>
                </c:pt>
                <c:pt idx="74">
                  <c:v>0.3488</c:v>
                </c:pt>
                <c:pt idx="75">
                  <c:v>0.33999999999999997</c:v>
                </c:pt>
                <c:pt idx="76">
                  <c:v>0.33119999999999994</c:v>
                </c:pt>
                <c:pt idx="77">
                  <c:v>0.32240000000000002</c:v>
                </c:pt>
                <c:pt idx="78">
                  <c:v>0.31359999999999999</c:v>
                </c:pt>
                <c:pt idx="79">
                  <c:v>0.30479999999999996</c:v>
                </c:pt>
                <c:pt idx="80">
                  <c:v>0.29599999999999993</c:v>
                </c:pt>
                <c:pt idx="81">
                  <c:v>0.2871999999999999</c:v>
                </c:pt>
                <c:pt idx="82">
                  <c:v>0.27840000000000009</c:v>
                </c:pt>
                <c:pt idx="83">
                  <c:v>0.26960000000000006</c:v>
                </c:pt>
                <c:pt idx="84">
                  <c:v>0.26080000000000003</c:v>
                </c:pt>
                <c:pt idx="85">
                  <c:v>0.252</c:v>
                </c:pt>
                <c:pt idx="86">
                  <c:v>0.24319999999999997</c:v>
                </c:pt>
                <c:pt idx="87">
                  <c:v>0.23440000000000005</c:v>
                </c:pt>
                <c:pt idx="88">
                  <c:v>0.22560000000000002</c:v>
                </c:pt>
                <c:pt idx="89">
                  <c:v>0.21679999999999999</c:v>
                </c:pt>
                <c:pt idx="90">
                  <c:v>0.20799999999999996</c:v>
                </c:pt>
                <c:pt idx="91">
                  <c:v>0.19919999999999993</c:v>
                </c:pt>
                <c:pt idx="92">
                  <c:v>0.19040000000000001</c:v>
                </c:pt>
                <c:pt idx="93">
                  <c:v>0.18159999999999998</c:v>
                </c:pt>
                <c:pt idx="94">
                  <c:v>0.17280000000000006</c:v>
                </c:pt>
                <c:pt idx="95">
                  <c:v>0.16400000000000003</c:v>
                </c:pt>
                <c:pt idx="96">
                  <c:v>0.1552</c:v>
                </c:pt>
                <c:pt idx="97">
                  <c:v>0.14639999999999997</c:v>
                </c:pt>
                <c:pt idx="98">
                  <c:v>0.13760000000000006</c:v>
                </c:pt>
                <c:pt idx="99">
                  <c:v>0.12880000000000003</c:v>
                </c:pt>
                <c:pt idx="100">
                  <c:v>0.12</c:v>
                </c:pt>
              </c:numCache>
            </c:numRef>
          </c:val>
        </c:ser>
        <c:ser>
          <c:idx val="89"/>
          <c:order val="89"/>
          <c:tx>
            <c:strRef>
              <c:f>'Value Zi and Zj'!$C$95</c:f>
              <c:strCache>
                <c:ptCount val="1"/>
                <c:pt idx="0">
                  <c:v>0,89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95:$CZ$95</c:f>
              <c:numCache>
                <c:formatCode>General</c:formatCode>
                <c:ptCount val="101"/>
                <c:pt idx="0">
                  <c:v>1</c:v>
                </c:pt>
                <c:pt idx="1">
                  <c:v>0.99109999999999998</c:v>
                </c:pt>
                <c:pt idx="2">
                  <c:v>0.98219999999999996</c:v>
                </c:pt>
                <c:pt idx="3">
                  <c:v>0.97330000000000005</c:v>
                </c:pt>
                <c:pt idx="4">
                  <c:v>0.96440000000000003</c:v>
                </c:pt>
                <c:pt idx="5">
                  <c:v>0.95550000000000002</c:v>
                </c:pt>
                <c:pt idx="6">
                  <c:v>0.9466</c:v>
                </c:pt>
                <c:pt idx="7">
                  <c:v>0.93769999999999998</c:v>
                </c:pt>
                <c:pt idx="8">
                  <c:v>0.92879999999999996</c:v>
                </c:pt>
                <c:pt idx="9">
                  <c:v>0.91989999999999994</c:v>
                </c:pt>
                <c:pt idx="10">
                  <c:v>0.91100000000000003</c:v>
                </c:pt>
                <c:pt idx="11">
                  <c:v>0.90210000000000001</c:v>
                </c:pt>
                <c:pt idx="12">
                  <c:v>0.89319999999999999</c:v>
                </c:pt>
                <c:pt idx="13">
                  <c:v>0.88429999999999997</c:v>
                </c:pt>
                <c:pt idx="14">
                  <c:v>0.87539999999999996</c:v>
                </c:pt>
                <c:pt idx="15">
                  <c:v>0.86650000000000005</c:v>
                </c:pt>
                <c:pt idx="16">
                  <c:v>0.85760000000000003</c:v>
                </c:pt>
                <c:pt idx="17">
                  <c:v>0.84870000000000001</c:v>
                </c:pt>
                <c:pt idx="18">
                  <c:v>0.83979999999999999</c:v>
                </c:pt>
                <c:pt idx="19">
                  <c:v>0.83089999999999997</c:v>
                </c:pt>
                <c:pt idx="20">
                  <c:v>0.82199999999999995</c:v>
                </c:pt>
                <c:pt idx="21">
                  <c:v>0.81310000000000004</c:v>
                </c:pt>
                <c:pt idx="22">
                  <c:v>0.80420000000000003</c:v>
                </c:pt>
                <c:pt idx="23">
                  <c:v>0.79530000000000001</c:v>
                </c:pt>
                <c:pt idx="24">
                  <c:v>0.78639999999999999</c:v>
                </c:pt>
                <c:pt idx="25">
                  <c:v>0.77749999999999997</c:v>
                </c:pt>
                <c:pt idx="26">
                  <c:v>0.76859999999999995</c:v>
                </c:pt>
                <c:pt idx="27">
                  <c:v>0.75970000000000004</c:v>
                </c:pt>
                <c:pt idx="28">
                  <c:v>0.75079999999999991</c:v>
                </c:pt>
                <c:pt idx="29">
                  <c:v>0.7419</c:v>
                </c:pt>
                <c:pt idx="30">
                  <c:v>0.73299999999999998</c:v>
                </c:pt>
                <c:pt idx="31">
                  <c:v>0.72409999999999997</c:v>
                </c:pt>
                <c:pt idx="32">
                  <c:v>0.71520000000000006</c:v>
                </c:pt>
                <c:pt idx="33">
                  <c:v>0.70629999999999993</c:v>
                </c:pt>
                <c:pt idx="34">
                  <c:v>0.69740000000000002</c:v>
                </c:pt>
                <c:pt idx="35">
                  <c:v>0.6885</c:v>
                </c:pt>
                <c:pt idx="36">
                  <c:v>0.67959999999999998</c:v>
                </c:pt>
                <c:pt idx="37">
                  <c:v>0.67070000000000007</c:v>
                </c:pt>
                <c:pt idx="38">
                  <c:v>0.66179999999999994</c:v>
                </c:pt>
                <c:pt idx="39">
                  <c:v>0.65290000000000004</c:v>
                </c:pt>
                <c:pt idx="40">
                  <c:v>0.64399999999999991</c:v>
                </c:pt>
                <c:pt idx="41">
                  <c:v>0.6351</c:v>
                </c:pt>
                <c:pt idx="42">
                  <c:v>0.62620000000000009</c:v>
                </c:pt>
                <c:pt idx="43">
                  <c:v>0.61729999999999996</c:v>
                </c:pt>
                <c:pt idx="44">
                  <c:v>0.60840000000000005</c:v>
                </c:pt>
                <c:pt idx="45">
                  <c:v>0.59949999999999992</c:v>
                </c:pt>
                <c:pt idx="46">
                  <c:v>0.59060000000000001</c:v>
                </c:pt>
                <c:pt idx="47">
                  <c:v>0.58169999999999999</c:v>
                </c:pt>
                <c:pt idx="48">
                  <c:v>0.57279999999999998</c:v>
                </c:pt>
                <c:pt idx="49">
                  <c:v>0.56390000000000007</c:v>
                </c:pt>
                <c:pt idx="50">
                  <c:v>0.55499999999999994</c:v>
                </c:pt>
                <c:pt idx="51">
                  <c:v>0.54610000000000003</c:v>
                </c:pt>
                <c:pt idx="52">
                  <c:v>0.5371999999999999</c:v>
                </c:pt>
                <c:pt idx="53">
                  <c:v>0.52829999999999999</c:v>
                </c:pt>
                <c:pt idx="54">
                  <c:v>0.51939999999999997</c:v>
                </c:pt>
                <c:pt idx="55">
                  <c:v>0.51049999999999995</c:v>
                </c:pt>
                <c:pt idx="56">
                  <c:v>0.50159999999999993</c:v>
                </c:pt>
                <c:pt idx="57">
                  <c:v>0.49270000000000003</c:v>
                </c:pt>
                <c:pt idx="58">
                  <c:v>0.48380000000000001</c:v>
                </c:pt>
                <c:pt idx="59">
                  <c:v>0.47489999999999999</c:v>
                </c:pt>
                <c:pt idx="60">
                  <c:v>0.46599999999999997</c:v>
                </c:pt>
                <c:pt idx="61">
                  <c:v>0.45709999999999995</c:v>
                </c:pt>
                <c:pt idx="62">
                  <c:v>0.44820000000000004</c:v>
                </c:pt>
                <c:pt idx="63">
                  <c:v>0.43930000000000002</c:v>
                </c:pt>
                <c:pt idx="64">
                  <c:v>0.4304</c:v>
                </c:pt>
                <c:pt idx="65">
                  <c:v>0.42149999999999999</c:v>
                </c:pt>
                <c:pt idx="66">
                  <c:v>0.41259999999999997</c:v>
                </c:pt>
                <c:pt idx="67">
                  <c:v>0.40369999999999995</c:v>
                </c:pt>
                <c:pt idx="68">
                  <c:v>0.39479999999999993</c:v>
                </c:pt>
                <c:pt idx="69">
                  <c:v>0.38590000000000002</c:v>
                </c:pt>
                <c:pt idx="70">
                  <c:v>0.377</c:v>
                </c:pt>
                <c:pt idx="71">
                  <c:v>0.36809999999999998</c:v>
                </c:pt>
                <c:pt idx="72">
                  <c:v>0.35919999999999996</c:v>
                </c:pt>
                <c:pt idx="73">
                  <c:v>0.35030000000000006</c:v>
                </c:pt>
                <c:pt idx="74">
                  <c:v>0.34140000000000004</c:v>
                </c:pt>
                <c:pt idx="75">
                  <c:v>0.33250000000000002</c:v>
                </c:pt>
                <c:pt idx="76">
                  <c:v>0.3236</c:v>
                </c:pt>
                <c:pt idx="77">
                  <c:v>0.31469999999999998</c:v>
                </c:pt>
                <c:pt idx="78">
                  <c:v>0.30579999999999996</c:v>
                </c:pt>
                <c:pt idx="79">
                  <c:v>0.29689999999999994</c:v>
                </c:pt>
                <c:pt idx="80">
                  <c:v>0.28799999999999992</c:v>
                </c:pt>
                <c:pt idx="81">
                  <c:v>0.2790999999999999</c:v>
                </c:pt>
                <c:pt idx="82">
                  <c:v>0.2702</c:v>
                </c:pt>
                <c:pt idx="83">
                  <c:v>0.26129999999999998</c:v>
                </c:pt>
                <c:pt idx="84">
                  <c:v>0.25240000000000007</c:v>
                </c:pt>
                <c:pt idx="85">
                  <c:v>0.24350000000000005</c:v>
                </c:pt>
                <c:pt idx="86">
                  <c:v>0.23460000000000003</c:v>
                </c:pt>
                <c:pt idx="87">
                  <c:v>0.22570000000000001</c:v>
                </c:pt>
                <c:pt idx="88">
                  <c:v>0.21679999999999999</c:v>
                </c:pt>
                <c:pt idx="89">
                  <c:v>0.20789999999999997</c:v>
                </c:pt>
                <c:pt idx="90">
                  <c:v>0.19899999999999995</c:v>
                </c:pt>
                <c:pt idx="91">
                  <c:v>0.19009999999999994</c:v>
                </c:pt>
                <c:pt idx="92">
                  <c:v>0.18119999999999992</c:v>
                </c:pt>
                <c:pt idx="93">
                  <c:v>0.1722999999999999</c:v>
                </c:pt>
                <c:pt idx="94">
                  <c:v>0.16339999999999999</c:v>
                </c:pt>
                <c:pt idx="95">
                  <c:v>0.15450000000000008</c:v>
                </c:pt>
                <c:pt idx="96">
                  <c:v>0.14560000000000006</c:v>
                </c:pt>
                <c:pt idx="97">
                  <c:v>0.13670000000000004</c:v>
                </c:pt>
                <c:pt idx="98">
                  <c:v>0.12780000000000002</c:v>
                </c:pt>
                <c:pt idx="99">
                  <c:v>0.11890000000000001</c:v>
                </c:pt>
                <c:pt idx="100">
                  <c:v>0.10999999999999999</c:v>
                </c:pt>
              </c:numCache>
            </c:numRef>
          </c:val>
        </c:ser>
        <c:ser>
          <c:idx val="90"/>
          <c:order val="90"/>
          <c:tx>
            <c:strRef>
              <c:f>'Value Zi and Zj'!$C$96</c:f>
              <c:strCache>
                <c:ptCount val="1"/>
                <c:pt idx="0">
                  <c:v>0,9</c:v>
                </c:pt>
              </c:strCache>
            </c:strRef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96:$CZ$96</c:f>
              <c:numCache>
                <c:formatCode>General</c:formatCode>
                <c:ptCount val="101"/>
                <c:pt idx="0">
                  <c:v>1</c:v>
                </c:pt>
                <c:pt idx="1">
                  <c:v>0.99099999999999999</c:v>
                </c:pt>
                <c:pt idx="2">
                  <c:v>0.98199999999999998</c:v>
                </c:pt>
                <c:pt idx="3">
                  <c:v>0.97299999999999998</c:v>
                </c:pt>
                <c:pt idx="4">
                  <c:v>0.96399999999999997</c:v>
                </c:pt>
                <c:pt idx="5">
                  <c:v>0.95499999999999996</c:v>
                </c:pt>
                <c:pt idx="6">
                  <c:v>0.94599999999999995</c:v>
                </c:pt>
                <c:pt idx="7">
                  <c:v>0.93699999999999994</c:v>
                </c:pt>
                <c:pt idx="8">
                  <c:v>0.92799999999999994</c:v>
                </c:pt>
                <c:pt idx="9">
                  <c:v>0.91900000000000004</c:v>
                </c:pt>
                <c:pt idx="10">
                  <c:v>0.91</c:v>
                </c:pt>
                <c:pt idx="11">
                  <c:v>0.90100000000000002</c:v>
                </c:pt>
                <c:pt idx="12">
                  <c:v>0.89200000000000002</c:v>
                </c:pt>
                <c:pt idx="13">
                  <c:v>0.88300000000000001</c:v>
                </c:pt>
                <c:pt idx="14">
                  <c:v>0.874</c:v>
                </c:pt>
                <c:pt idx="15">
                  <c:v>0.86499999999999999</c:v>
                </c:pt>
                <c:pt idx="16">
                  <c:v>0.85599999999999998</c:v>
                </c:pt>
                <c:pt idx="17">
                  <c:v>0.84699999999999998</c:v>
                </c:pt>
                <c:pt idx="18">
                  <c:v>0.83799999999999997</c:v>
                </c:pt>
                <c:pt idx="19">
                  <c:v>0.82899999999999996</c:v>
                </c:pt>
                <c:pt idx="20">
                  <c:v>0.82</c:v>
                </c:pt>
                <c:pt idx="21">
                  <c:v>0.81099999999999994</c:v>
                </c:pt>
                <c:pt idx="22">
                  <c:v>0.80200000000000005</c:v>
                </c:pt>
                <c:pt idx="23">
                  <c:v>0.79299999999999993</c:v>
                </c:pt>
                <c:pt idx="24">
                  <c:v>0.78400000000000003</c:v>
                </c:pt>
                <c:pt idx="25">
                  <c:v>0.77500000000000002</c:v>
                </c:pt>
                <c:pt idx="26">
                  <c:v>0.76600000000000001</c:v>
                </c:pt>
                <c:pt idx="27">
                  <c:v>0.75700000000000001</c:v>
                </c:pt>
                <c:pt idx="28">
                  <c:v>0.748</c:v>
                </c:pt>
                <c:pt idx="29">
                  <c:v>0.73899999999999999</c:v>
                </c:pt>
                <c:pt idx="30">
                  <c:v>0.73</c:v>
                </c:pt>
                <c:pt idx="31">
                  <c:v>0.72099999999999997</c:v>
                </c:pt>
                <c:pt idx="32">
                  <c:v>0.71199999999999997</c:v>
                </c:pt>
                <c:pt idx="33">
                  <c:v>0.70299999999999996</c:v>
                </c:pt>
                <c:pt idx="34">
                  <c:v>0.69399999999999995</c:v>
                </c:pt>
                <c:pt idx="35">
                  <c:v>0.68500000000000005</c:v>
                </c:pt>
                <c:pt idx="36">
                  <c:v>0.67599999999999993</c:v>
                </c:pt>
                <c:pt idx="37">
                  <c:v>0.66700000000000004</c:v>
                </c:pt>
                <c:pt idx="38">
                  <c:v>0.65799999999999992</c:v>
                </c:pt>
                <c:pt idx="39">
                  <c:v>0.64900000000000002</c:v>
                </c:pt>
                <c:pt idx="40">
                  <c:v>0.6399999999999999</c:v>
                </c:pt>
                <c:pt idx="41">
                  <c:v>0.63100000000000001</c:v>
                </c:pt>
                <c:pt idx="42">
                  <c:v>0.622</c:v>
                </c:pt>
                <c:pt idx="43">
                  <c:v>0.61299999999999999</c:v>
                </c:pt>
                <c:pt idx="44">
                  <c:v>0.60399999999999998</c:v>
                </c:pt>
                <c:pt idx="45">
                  <c:v>0.59499999999999997</c:v>
                </c:pt>
                <c:pt idx="46">
                  <c:v>0.58599999999999997</c:v>
                </c:pt>
                <c:pt idx="47">
                  <c:v>0.57699999999999996</c:v>
                </c:pt>
                <c:pt idx="48">
                  <c:v>0.56800000000000006</c:v>
                </c:pt>
                <c:pt idx="49">
                  <c:v>0.55899999999999994</c:v>
                </c:pt>
                <c:pt idx="50">
                  <c:v>0.55000000000000004</c:v>
                </c:pt>
                <c:pt idx="51">
                  <c:v>0.54099999999999993</c:v>
                </c:pt>
                <c:pt idx="52">
                  <c:v>0.53200000000000003</c:v>
                </c:pt>
                <c:pt idx="53">
                  <c:v>0.52299999999999991</c:v>
                </c:pt>
                <c:pt idx="54">
                  <c:v>0.51400000000000001</c:v>
                </c:pt>
                <c:pt idx="55">
                  <c:v>0.50499999999999989</c:v>
                </c:pt>
                <c:pt idx="56">
                  <c:v>0.49599999999999989</c:v>
                </c:pt>
                <c:pt idx="57">
                  <c:v>0.48699999999999999</c:v>
                </c:pt>
                <c:pt idx="58">
                  <c:v>0.47799999999999998</c:v>
                </c:pt>
                <c:pt idx="59">
                  <c:v>0.46899999999999997</c:v>
                </c:pt>
                <c:pt idx="60">
                  <c:v>0.45999999999999996</c:v>
                </c:pt>
                <c:pt idx="61">
                  <c:v>0.45099999999999996</c:v>
                </c:pt>
                <c:pt idx="62">
                  <c:v>0.44199999999999995</c:v>
                </c:pt>
                <c:pt idx="63">
                  <c:v>0.43299999999999994</c:v>
                </c:pt>
                <c:pt idx="64">
                  <c:v>0.42399999999999993</c:v>
                </c:pt>
                <c:pt idx="65">
                  <c:v>0.41499999999999992</c:v>
                </c:pt>
                <c:pt idx="66">
                  <c:v>0.40599999999999992</c:v>
                </c:pt>
                <c:pt idx="67">
                  <c:v>0.39699999999999991</c:v>
                </c:pt>
                <c:pt idx="68">
                  <c:v>0.3879999999999999</c:v>
                </c:pt>
                <c:pt idx="69">
                  <c:v>0.379</c:v>
                </c:pt>
                <c:pt idx="70">
                  <c:v>0.37</c:v>
                </c:pt>
                <c:pt idx="71">
                  <c:v>0.36099999999999999</c:v>
                </c:pt>
                <c:pt idx="72">
                  <c:v>0.35199999999999998</c:v>
                </c:pt>
                <c:pt idx="73">
                  <c:v>0.34299999999999997</c:v>
                </c:pt>
                <c:pt idx="74">
                  <c:v>0.33399999999999996</c:v>
                </c:pt>
                <c:pt idx="75">
                  <c:v>0.32499999999999996</c:v>
                </c:pt>
                <c:pt idx="76">
                  <c:v>0.31599999999999995</c:v>
                </c:pt>
                <c:pt idx="77">
                  <c:v>0.30699999999999994</c:v>
                </c:pt>
                <c:pt idx="78">
                  <c:v>0.29799999999999993</c:v>
                </c:pt>
                <c:pt idx="79">
                  <c:v>0.28899999999999992</c:v>
                </c:pt>
                <c:pt idx="80">
                  <c:v>0.27999999999999992</c:v>
                </c:pt>
                <c:pt idx="81">
                  <c:v>0.27099999999999991</c:v>
                </c:pt>
                <c:pt idx="82">
                  <c:v>0.26200000000000001</c:v>
                </c:pt>
                <c:pt idx="83">
                  <c:v>0.253</c:v>
                </c:pt>
                <c:pt idx="84">
                  <c:v>0.24399999999999999</c:v>
                </c:pt>
                <c:pt idx="85">
                  <c:v>0.23499999999999999</c:v>
                </c:pt>
                <c:pt idx="86">
                  <c:v>0.22599999999999998</c:v>
                </c:pt>
                <c:pt idx="87">
                  <c:v>0.21699999999999997</c:v>
                </c:pt>
                <c:pt idx="88">
                  <c:v>0.20799999999999996</c:v>
                </c:pt>
                <c:pt idx="89">
                  <c:v>0.19899999999999995</c:v>
                </c:pt>
                <c:pt idx="90">
                  <c:v>0.18999999999999995</c:v>
                </c:pt>
                <c:pt idx="91">
                  <c:v>0.18099999999999994</c:v>
                </c:pt>
                <c:pt idx="92">
                  <c:v>0.17199999999999993</c:v>
                </c:pt>
                <c:pt idx="93">
                  <c:v>0.16299999999999992</c:v>
                </c:pt>
                <c:pt idx="94">
                  <c:v>0.15400000000000003</c:v>
                </c:pt>
                <c:pt idx="95">
                  <c:v>0.14500000000000002</c:v>
                </c:pt>
                <c:pt idx="96">
                  <c:v>0.13600000000000001</c:v>
                </c:pt>
                <c:pt idx="97">
                  <c:v>0.127</c:v>
                </c:pt>
                <c:pt idx="98">
                  <c:v>0.11799999999999999</c:v>
                </c:pt>
                <c:pt idx="99">
                  <c:v>0.10899999999999999</c:v>
                </c:pt>
                <c:pt idx="100">
                  <c:v>9.9999999999999978E-2</c:v>
                </c:pt>
              </c:numCache>
            </c:numRef>
          </c:val>
        </c:ser>
        <c:ser>
          <c:idx val="91"/>
          <c:order val="91"/>
          <c:tx>
            <c:strRef>
              <c:f>'Value Zi and Zj'!$C$97</c:f>
              <c:strCache>
                <c:ptCount val="1"/>
                <c:pt idx="0">
                  <c:v>0,91</c:v>
                </c:pt>
              </c:strCache>
            </c:strRef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97:$CZ$97</c:f>
              <c:numCache>
                <c:formatCode>General</c:formatCode>
                <c:ptCount val="101"/>
                <c:pt idx="0">
                  <c:v>1</c:v>
                </c:pt>
                <c:pt idx="1">
                  <c:v>0.9909</c:v>
                </c:pt>
                <c:pt idx="2">
                  <c:v>0.98180000000000001</c:v>
                </c:pt>
                <c:pt idx="3">
                  <c:v>0.97270000000000001</c:v>
                </c:pt>
                <c:pt idx="4">
                  <c:v>0.96360000000000001</c:v>
                </c:pt>
                <c:pt idx="5">
                  <c:v>0.95450000000000002</c:v>
                </c:pt>
                <c:pt idx="6">
                  <c:v>0.94540000000000002</c:v>
                </c:pt>
                <c:pt idx="7">
                  <c:v>0.93630000000000002</c:v>
                </c:pt>
                <c:pt idx="8">
                  <c:v>0.92720000000000002</c:v>
                </c:pt>
                <c:pt idx="9">
                  <c:v>0.91810000000000003</c:v>
                </c:pt>
                <c:pt idx="10">
                  <c:v>0.90900000000000003</c:v>
                </c:pt>
                <c:pt idx="11">
                  <c:v>0.89990000000000003</c:v>
                </c:pt>
                <c:pt idx="12">
                  <c:v>0.89080000000000004</c:v>
                </c:pt>
                <c:pt idx="13">
                  <c:v>0.88170000000000004</c:v>
                </c:pt>
                <c:pt idx="14">
                  <c:v>0.87260000000000004</c:v>
                </c:pt>
                <c:pt idx="15">
                  <c:v>0.86349999999999993</c:v>
                </c:pt>
                <c:pt idx="16">
                  <c:v>0.85440000000000005</c:v>
                </c:pt>
                <c:pt idx="17">
                  <c:v>0.84529999999999994</c:v>
                </c:pt>
                <c:pt idx="18">
                  <c:v>0.83620000000000005</c:v>
                </c:pt>
                <c:pt idx="19">
                  <c:v>0.82709999999999995</c:v>
                </c:pt>
                <c:pt idx="20">
                  <c:v>0.81799999999999995</c:v>
                </c:pt>
                <c:pt idx="21">
                  <c:v>0.80889999999999995</c:v>
                </c:pt>
                <c:pt idx="22">
                  <c:v>0.79979999999999996</c:v>
                </c:pt>
                <c:pt idx="23">
                  <c:v>0.79069999999999996</c:v>
                </c:pt>
                <c:pt idx="24">
                  <c:v>0.78159999999999996</c:v>
                </c:pt>
                <c:pt idx="25">
                  <c:v>0.77249999999999996</c:v>
                </c:pt>
                <c:pt idx="26">
                  <c:v>0.76339999999999997</c:v>
                </c:pt>
                <c:pt idx="27">
                  <c:v>0.75429999999999997</c:v>
                </c:pt>
                <c:pt idx="28">
                  <c:v>0.74519999999999997</c:v>
                </c:pt>
                <c:pt idx="29">
                  <c:v>0.73609999999999998</c:v>
                </c:pt>
                <c:pt idx="30">
                  <c:v>0.72699999999999998</c:v>
                </c:pt>
                <c:pt idx="31">
                  <c:v>0.71789999999999998</c:v>
                </c:pt>
                <c:pt idx="32">
                  <c:v>0.70879999999999999</c:v>
                </c:pt>
                <c:pt idx="33">
                  <c:v>0.69969999999999999</c:v>
                </c:pt>
                <c:pt idx="34">
                  <c:v>0.69059999999999999</c:v>
                </c:pt>
                <c:pt idx="35">
                  <c:v>0.68149999999999999</c:v>
                </c:pt>
                <c:pt idx="36">
                  <c:v>0.6724</c:v>
                </c:pt>
                <c:pt idx="37">
                  <c:v>0.6633</c:v>
                </c:pt>
                <c:pt idx="38">
                  <c:v>0.6542</c:v>
                </c:pt>
                <c:pt idx="39">
                  <c:v>0.64510000000000001</c:v>
                </c:pt>
                <c:pt idx="40">
                  <c:v>0.6359999999999999</c:v>
                </c:pt>
                <c:pt idx="41">
                  <c:v>0.62690000000000001</c:v>
                </c:pt>
                <c:pt idx="42">
                  <c:v>0.61780000000000002</c:v>
                </c:pt>
                <c:pt idx="43">
                  <c:v>0.60870000000000002</c:v>
                </c:pt>
                <c:pt idx="44">
                  <c:v>0.59959999999999991</c:v>
                </c:pt>
                <c:pt idx="45">
                  <c:v>0.59050000000000002</c:v>
                </c:pt>
                <c:pt idx="46">
                  <c:v>0.58139999999999992</c:v>
                </c:pt>
                <c:pt idx="47">
                  <c:v>0.57230000000000003</c:v>
                </c:pt>
                <c:pt idx="48">
                  <c:v>0.56319999999999992</c:v>
                </c:pt>
                <c:pt idx="49">
                  <c:v>0.55410000000000004</c:v>
                </c:pt>
                <c:pt idx="50">
                  <c:v>0.54499999999999993</c:v>
                </c:pt>
                <c:pt idx="51">
                  <c:v>0.53590000000000004</c:v>
                </c:pt>
                <c:pt idx="52">
                  <c:v>0.52679999999999993</c:v>
                </c:pt>
                <c:pt idx="53">
                  <c:v>0.51769999999999994</c:v>
                </c:pt>
                <c:pt idx="54">
                  <c:v>0.50859999999999994</c:v>
                </c:pt>
                <c:pt idx="55">
                  <c:v>0.49949999999999994</c:v>
                </c:pt>
                <c:pt idx="56">
                  <c:v>0.49039999999999995</c:v>
                </c:pt>
                <c:pt idx="57">
                  <c:v>0.48130000000000006</c:v>
                </c:pt>
                <c:pt idx="58">
                  <c:v>0.47220000000000006</c:v>
                </c:pt>
                <c:pt idx="59">
                  <c:v>0.46309999999999996</c:v>
                </c:pt>
                <c:pt idx="60">
                  <c:v>0.45399999999999996</c:v>
                </c:pt>
                <c:pt idx="61">
                  <c:v>0.44489999999999996</c:v>
                </c:pt>
                <c:pt idx="62">
                  <c:v>0.43579999999999997</c:v>
                </c:pt>
                <c:pt idx="63">
                  <c:v>0.42669999999999997</c:v>
                </c:pt>
                <c:pt idx="64">
                  <c:v>0.41759999999999997</c:v>
                </c:pt>
                <c:pt idx="65">
                  <c:v>0.40849999999999997</c:v>
                </c:pt>
                <c:pt idx="66">
                  <c:v>0.39939999999999998</c:v>
                </c:pt>
                <c:pt idx="67">
                  <c:v>0.39029999999999998</c:v>
                </c:pt>
                <c:pt idx="68">
                  <c:v>0.38119999999999998</c:v>
                </c:pt>
                <c:pt idx="69">
                  <c:v>0.37209999999999999</c:v>
                </c:pt>
                <c:pt idx="70">
                  <c:v>0.36299999999999999</c:v>
                </c:pt>
                <c:pt idx="71">
                  <c:v>0.35389999999999999</c:v>
                </c:pt>
                <c:pt idx="72">
                  <c:v>0.3448</c:v>
                </c:pt>
                <c:pt idx="73">
                  <c:v>0.3357</c:v>
                </c:pt>
                <c:pt idx="74">
                  <c:v>0.3266</c:v>
                </c:pt>
                <c:pt idx="75">
                  <c:v>0.3175</c:v>
                </c:pt>
                <c:pt idx="76">
                  <c:v>0.30840000000000001</c:v>
                </c:pt>
                <c:pt idx="77">
                  <c:v>0.29930000000000001</c:v>
                </c:pt>
                <c:pt idx="78">
                  <c:v>0.2901999999999999</c:v>
                </c:pt>
                <c:pt idx="79">
                  <c:v>0.28109999999999991</c:v>
                </c:pt>
                <c:pt idx="80">
                  <c:v>0.27199999999999991</c:v>
                </c:pt>
                <c:pt idx="81">
                  <c:v>0.26289999999999991</c:v>
                </c:pt>
                <c:pt idx="82">
                  <c:v>0.25380000000000003</c:v>
                </c:pt>
                <c:pt idx="83">
                  <c:v>0.24470000000000003</c:v>
                </c:pt>
                <c:pt idx="84">
                  <c:v>0.23560000000000003</c:v>
                </c:pt>
                <c:pt idx="85">
                  <c:v>0.22650000000000003</c:v>
                </c:pt>
                <c:pt idx="86">
                  <c:v>0.21740000000000004</c:v>
                </c:pt>
                <c:pt idx="87">
                  <c:v>0.20829999999999993</c:v>
                </c:pt>
                <c:pt idx="88">
                  <c:v>0.19919999999999993</c:v>
                </c:pt>
                <c:pt idx="89">
                  <c:v>0.19009999999999994</c:v>
                </c:pt>
                <c:pt idx="90">
                  <c:v>0.18099999999999994</c:v>
                </c:pt>
                <c:pt idx="91">
                  <c:v>0.17189999999999994</c:v>
                </c:pt>
                <c:pt idx="92">
                  <c:v>0.16279999999999994</c:v>
                </c:pt>
                <c:pt idx="93">
                  <c:v>0.15369999999999995</c:v>
                </c:pt>
                <c:pt idx="94">
                  <c:v>0.14460000000000006</c:v>
                </c:pt>
                <c:pt idx="95">
                  <c:v>0.13550000000000006</c:v>
                </c:pt>
                <c:pt idx="96">
                  <c:v>0.12639999999999996</c:v>
                </c:pt>
                <c:pt idx="97">
                  <c:v>0.11729999999999996</c:v>
                </c:pt>
                <c:pt idx="98">
                  <c:v>0.10819999999999996</c:v>
                </c:pt>
                <c:pt idx="99">
                  <c:v>9.9099999999999966E-2</c:v>
                </c:pt>
                <c:pt idx="100">
                  <c:v>8.9999999999999969E-2</c:v>
                </c:pt>
              </c:numCache>
            </c:numRef>
          </c:val>
        </c:ser>
        <c:ser>
          <c:idx val="92"/>
          <c:order val="92"/>
          <c:tx>
            <c:strRef>
              <c:f>'Value Zi and Zj'!$C$98</c:f>
              <c:strCache>
                <c:ptCount val="1"/>
                <c:pt idx="0">
                  <c:v>0,92</c:v>
                </c:pt>
              </c:strCache>
            </c:strRef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98:$CZ$98</c:f>
              <c:numCache>
                <c:formatCode>General</c:formatCode>
                <c:ptCount val="101"/>
                <c:pt idx="0">
                  <c:v>1</c:v>
                </c:pt>
                <c:pt idx="1">
                  <c:v>0.99080000000000001</c:v>
                </c:pt>
                <c:pt idx="2">
                  <c:v>0.98160000000000003</c:v>
                </c:pt>
                <c:pt idx="3">
                  <c:v>0.97240000000000004</c:v>
                </c:pt>
                <c:pt idx="4">
                  <c:v>0.96320000000000006</c:v>
                </c:pt>
                <c:pt idx="5">
                  <c:v>0.95399999999999996</c:v>
                </c:pt>
                <c:pt idx="6">
                  <c:v>0.94479999999999997</c:v>
                </c:pt>
                <c:pt idx="7">
                  <c:v>0.93559999999999999</c:v>
                </c:pt>
                <c:pt idx="8">
                  <c:v>0.9264</c:v>
                </c:pt>
                <c:pt idx="9">
                  <c:v>0.91720000000000002</c:v>
                </c:pt>
                <c:pt idx="10">
                  <c:v>0.90800000000000003</c:v>
                </c:pt>
                <c:pt idx="11">
                  <c:v>0.89880000000000004</c:v>
                </c:pt>
                <c:pt idx="12">
                  <c:v>0.88959999999999995</c:v>
                </c:pt>
                <c:pt idx="13">
                  <c:v>0.88039999999999996</c:v>
                </c:pt>
                <c:pt idx="14">
                  <c:v>0.87119999999999997</c:v>
                </c:pt>
                <c:pt idx="15">
                  <c:v>0.86199999999999999</c:v>
                </c:pt>
                <c:pt idx="16">
                  <c:v>0.8528</c:v>
                </c:pt>
                <c:pt idx="17">
                  <c:v>0.84360000000000002</c:v>
                </c:pt>
                <c:pt idx="18">
                  <c:v>0.83440000000000003</c:v>
                </c:pt>
                <c:pt idx="19">
                  <c:v>0.82519999999999993</c:v>
                </c:pt>
                <c:pt idx="20">
                  <c:v>0.81599999999999995</c:v>
                </c:pt>
                <c:pt idx="21">
                  <c:v>0.80679999999999996</c:v>
                </c:pt>
                <c:pt idx="22">
                  <c:v>0.79759999999999998</c:v>
                </c:pt>
                <c:pt idx="23">
                  <c:v>0.78839999999999999</c:v>
                </c:pt>
                <c:pt idx="24">
                  <c:v>0.7792</c:v>
                </c:pt>
                <c:pt idx="25">
                  <c:v>0.77</c:v>
                </c:pt>
                <c:pt idx="26">
                  <c:v>0.76079999999999992</c:v>
                </c:pt>
                <c:pt idx="27">
                  <c:v>0.75159999999999993</c:v>
                </c:pt>
                <c:pt idx="28">
                  <c:v>0.74239999999999995</c:v>
                </c:pt>
                <c:pt idx="29">
                  <c:v>0.73320000000000007</c:v>
                </c:pt>
                <c:pt idx="30">
                  <c:v>0.72399999999999998</c:v>
                </c:pt>
                <c:pt idx="31">
                  <c:v>0.71479999999999999</c:v>
                </c:pt>
                <c:pt idx="32">
                  <c:v>0.7056</c:v>
                </c:pt>
                <c:pt idx="33">
                  <c:v>0.69639999999999991</c:v>
                </c:pt>
                <c:pt idx="34">
                  <c:v>0.68720000000000003</c:v>
                </c:pt>
                <c:pt idx="35">
                  <c:v>0.67799999999999994</c:v>
                </c:pt>
                <c:pt idx="36">
                  <c:v>0.66880000000000006</c:v>
                </c:pt>
                <c:pt idx="37">
                  <c:v>0.65959999999999996</c:v>
                </c:pt>
                <c:pt idx="38">
                  <c:v>0.65039999999999998</c:v>
                </c:pt>
                <c:pt idx="39">
                  <c:v>0.64119999999999999</c:v>
                </c:pt>
                <c:pt idx="40">
                  <c:v>0.6319999999999999</c:v>
                </c:pt>
                <c:pt idx="41">
                  <c:v>0.62280000000000002</c:v>
                </c:pt>
                <c:pt idx="42">
                  <c:v>0.61359999999999992</c:v>
                </c:pt>
                <c:pt idx="43">
                  <c:v>0.60440000000000005</c:v>
                </c:pt>
                <c:pt idx="44">
                  <c:v>0.59519999999999995</c:v>
                </c:pt>
                <c:pt idx="45">
                  <c:v>0.58599999999999997</c:v>
                </c:pt>
                <c:pt idx="46">
                  <c:v>0.57679999999999998</c:v>
                </c:pt>
                <c:pt idx="47">
                  <c:v>0.56759999999999999</c:v>
                </c:pt>
                <c:pt idx="48">
                  <c:v>0.55840000000000001</c:v>
                </c:pt>
                <c:pt idx="49">
                  <c:v>0.54919999999999991</c:v>
                </c:pt>
                <c:pt idx="50">
                  <c:v>0.54</c:v>
                </c:pt>
                <c:pt idx="51">
                  <c:v>0.53079999999999994</c:v>
                </c:pt>
                <c:pt idx="52">
                  <c:v>0.52159999999999995</c:v>
                </c:pt>
                <c:pt idx="53">
                  <c:v>0.51239999999999997</c:v>
                </c:pt>
                <c:pt idx="54">
                  <c:v>0.50319999999999987</c:v>
                </c:pt>
                <c:pt idx="55">
                  <c:v>0.49399999999999988</c:v>
                </c:pt>
                <c:pt idx="56">
                  <c:v>0.4847999999999999</c:v>
                </c:pt>
                <c:pt idx="57">
                  <c:v>0.47560000000000002</c:v>
                </c:pt>
                <c:pt idx="58">
                  <c:v>0.46640000000000004</c:v>
                </c:pt>
                <c:pt idx="59">
                  <c:v>0.45720000000000005</c:v>
                </c:pt>
                <c:pt idx="60">
                  <c:v>0.44799999999999995</c:v>
                </c:pt>
                <c:pt idx="61">
                  <c:v>0.43879999999999997</c:v>
                </c:pt>
                <c:pt idx="62">
                  <c:v>0.42959999999999998</c:v>
                </c:pt>
                <c:pt idx="63">
                  <c:v>0.4204</c:v>
                </c:pt>
                <c:pt idx="64">
                  <c:v>0.41120000000000001</c:v>
                </c:pt>
                <c:pt idx="65">
                  <c:v>0.40199999999999991</c:v>
                </c:pt>
                <c:pt idx="66">
                  <c:v>0.39279999999999993</c:v>
                </c:pt>
                <c:pt idx="67">
                  <c:v>0.38359999999999994</c:v>
                </c:pt>
                <c:pt idx="68">
                  <c:v>0.37439999999999996</c:v>
                </c:pt>
                <c:pt idx="69">
                  <c:v>0.36519999999999997</c:v>
                </c:pt>
                <c:pt idx="70">
                  <c:v>0.35599999999999998</c:v>
                </c:pt>
                <c:pt idx="71">
                  <c:v>0.3468</c:v>
                </c:pt>
                <c:pt idx="72">
                  <c:v>0.33760000000000001</c:v>
                </c:pt>
                <c:pt idx="73">
                  <c:v>0.32840000000000003</c:v>
                </c:pt>
                <c:pt idx="74">
                  <c:v>0.31919999999999993</c:v>
                </c:pt>
                <c:pt idx="75">
                  <c:v>0.30999999999999994</c:v>
                </c:pt>
                <c:pt idx="76">
                  <c:v>0.30079999999999996</c:v>
                </c:pt>
                <c:pt idx="77">
                  <c:v>0.29159999999999997</c:v>
                </c:pt>
                <c:pt idx="78">
                  <c:v>0.28239999999999998</c:v>
                </c:pt>
                <c:pt idx="79">
                  <c:v>0.27319999999999989</c:v>
                </c:pt>
                <c:pt idx="80">
                  <c:v>0.2639999999999999</c:v>
                </c:pt>
                <c:pt idx="81">
                  <c:v>0.25479999999999992</c:v>
                </c:pt>
                <c:pt idx="82">
                  <c:v>0.24560000000000004</c:v>
                </c:pt>
                <c:pt idx="83">
                  <c:v>0.23640000000000005</c:v>
                </c:pt>
                <c:pt idx="84">
                  <c:v>0.22719999999999996</c:v>
                </c:pt>
                <c:pt idx="85">
                  <c:v>0.21799999999999997</c:v>
                </c:pt>
                <c:pt idx="86">
                  <c:v>0.20879999999999999</c:v>
                </c:pt>
                <c:pt idx="87">
                  <c:v>0.1996</c:v>
                </c:pt>
                <c:pt idx="88">
                  <c:v>0.19040000000000001</c:v>
                </c:pt>
                <c:pt idx="89">
                  <c:v>0.18119999999999992</c:v>
                </c:pt>
                <c:pt idx="90">
                  <c:v>0.17199999999999993</c:v>
                </c:pt>
                <c:pt idx="91">
                  <c:v>0.16279999999999994</c:v>
                </c:pt>
                <c:pt idx="92">
                  <c:v>0.15359999999999996</c:v>
                </c:pt>
                <c:pt idx="93">
                  <c:v>0.14439999999999997</c:v>
                </c:pt>
                <c:pt idx="94">
                  <c:v>0.13519999999999999</c:v>
                </c:pt>
                <c:pt idx="95">
                  <c:v>0.126</c:v>
                </c:pt>
                <c:pt idx="96">
                  <c:v>0.11680000000000001</c:v>
                </c:pt>
                <c:pt idx="97">
                  <c:v>0.10760000000000003</c:v>
                </c:pt>
                <c:pt idx="98">
                  <c:v>9.8399999999999932E-2</c:v>
                </c:pt>
                <c:pt idx="99">
                  <c:v>8.9199999999999946E-2</c:v>
                </c:pt>
                <c:pt idx="100">
                  <c:v>7.999999999999996E-2</c:v>
                </c:pt>
              </c:numCache>
            </c:numRef>
          </c:val>
        </c:ser>
        <c:ser>
          <c:idx val="93"/>
          <c:order val="93"/>
          <c:tx>
            <c:strRef>
              <c:f>'Value Zi and Zj'!$C$99</c:f>
              <c:strCache>
                <c:ptCount val="1"/>
                <c:pt idx="0">
                  <c:v>0,93</c:v>
                </c:pt>
              </c:strCache>
            </c:strRef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99:$CZ$99</c:f>
              <c:numCache>
                <c:formatCode>General</c:formatCode>
                <c:ptCount val="101"/>
                <c:pt idx="0">
                  <c:v>1</c:v>
                </c:pt>
                <c:pt idx="1">
                  <c:v>0.99070000000000003</c:v>
                </c:pt>
                <c:pt idx="2">
                  <c:v>0.98140000000000005</c:v>
                </c:pt>
                <c:pt idx="3">
                  <c:v>0.97209999999999996</c:v>
                </c:pt>
                <c:pt idx="4">
                  <c:v>0.96279999999999999</c:v>
                </c:pt>
                <c:pt idx="5">
                  <c:v>0.95350000000000001</c:v>
                </c:pt>
                <c:pt idx="6">
                  <c:v>0.94420000000000004</c:v>
                </c:pt>
                <c:pt idx="7">
                  <c:v>0.93489999999999995</c:v>
                </c:pt>
                <c:pt idx="8">
                  <c:v>0.92559999999999998</c:v>
                </c:pt>
                <c:pt idx="9">
                  <c:v>0.9163</c:v>
                </c:pt>
                <c:pt idx="10">
                  <c:v>0.90700000000000003</c:v>
                </c:pt>
                <c:pt idx="11">
                  <c:v>0.89769999999999994</c:v>
                </c:pt>
                <c:pt idx="12">
                  <c:v>0.88839999999999997</c:v>
                </c:pt>
                <c:pt idx="13">
                  <c:v>0.87909999999999999</c:v>
                </c:pt>
                <c:pt idx="14">
                  <c:v>0.86980000000000002</c:v>
                </c:pt>
                <c:pt idx="15">
                  <c:v>0.86050000000000004</c:v>
                </c:pt>
                <c:pt idx="16">
                  <c:v>0.85119999999999996</c:v>
                </c:pt>
                <c:pt idx="17">
                  <c:v>0.84189999999999998</c:v>
                </c:pt>
                <c:pt idx="18">
                  <c:v>0.83260000000000001</c:v>
                </c:pt>
                <c:pt idx="19">
                  <c:v>0.82329999999999992</c:v>
                </c:pt>
                <c:pt idx="20">
                  <c:v>0.81399999999999995</c:v>
                </c:pt>
                <c:pt idx="21">
                  <c:v>0.80469999999999997</c:v>
                </c:pt>
                <c:pt idx="22">
                  <c:v>0.7954</c:v>
                </c:pt>
                <c:pt idx="23">
                  <c:v>0.78610000000000002</c:v>
                </c:pt>
                <c:pt idx="24">
                  <c:v>0.77679999999999993</c:v>
                </c:pt>
                <c:pt idx="25">
                  <c:v>0.76749999999999996</c:v>
                </c:pt>
                <c:pt idx="26">
                  <c:v>0.75819999999999999</c:v>
                </c:pt>
                <c:pt idx="27">
                  <c:v>0.7488999999999999</c:v>
                </c:pt>
                <c:pt idx="28">
                  <c:v>0.73960000000000004</c:v>
                </c:pt>
                <c:pt idx="29">
                  <c:v>0.73029999999999995</c:v>
                </c:pt>
                <c:pt idx="30">
                  <c:v>0.72099999999999997</c:v>
                </c:pt>
                <c:pt idx="31">
                  <c:v>0.7117</c:v>
                </c:pt>
                <c:pt idx="32">
                  <c:v>0.70239999999999991</c:v>
                </c:pt>
                <c:pt idx="33">
                  <c:v>0.69310000000000005</c:v>
                </c:pt>
                <c:pt idx="34">
                  <c:v>0.68379999999999996</c:v>
                </c:pt>
                <c:pt idx="35">
                  <c:v>0.67449999999999999</c:v>
                </c:pt>
                <c:pt idx="36">
                  <c:v>0.66520000000000001</c:v>
                </c:pt>
                <c:pt idx="37">
                  <c:v>0.65589999999999993</c:v>
                </c:pt>
                <c:pt idx="38">
                  <c:v>0.64659999999999995</c:v>
                </c:pt>
                <c:pt idx="39">
                  <c:v>0.63729999999999998</c:v>
                </c:pt>
                <c:pt idx="40">
                  <c:v>0.62799999999999989</c:v>
                </c:pt>
                <c:pt idx="41">
                  <c:v>0.61870000000000003</c:v>
                </c:pt>
                <c:pt idx="42">
                  <c:v>0.60939999999999994</c:v>
                </c:pt>
                <c:pt idx="43">
                  <c:v>0.60009999999999997</c:v>
                </c:pt>
                <c:pt idx="44">
                  <c:v>0.59079999999999999</c:v>
                </c:pt>
                <c:pt idx="45">
                  <c:v>0.58149999999999991</c:v>
                </c:pt>
                <c:pt idx="46">
                  <c:v>0.57220000000000004</c:v>
                </c:pt>
                <c:pt idx="47">
                  <c:v>0.56289999999999996</c:v>
                </c:pt>
                <c:pt idx="48">
                  <c:v>0.55359999999999998</c:v>
                </c:pt>
                <c:pt idx="49">
                  <c:v>0.54430000000000001</c:v>
                </c:pt>
                <c:pt idx="50">
                  <c:v>0.53499999999999992</c:v>
                </c:pt>
                <c:pt idx="51">
                  <c:v>0.52569999999999995</c:v>
                </c:pt>
                <c:pt idx="52">
                  <c:v>0.51639999999999997</c:v>
                </c:pt>
                <c:pt idx="53">
                  <c:v>0.50709999999999988</c:v>
                </c:pt>
                <c:pt idx="54">
                  <c:v>0.49779999999999991</c:v>
                </c:pt>
                <c:pt idx="55">
                  <c:v>0.48849999999999993</c:v>
                </c:pt>
                <c:pt idx="56">
                  <c:v>0.47919999999999996</c:v>
                </c:pt>
                <c:pt idx="57">
                  <c:v>0.46989999999999998</c:v>
                </c:pt>
                <c:pt idx="58">
                  <c:v>0.46060000000000001</c:v>
                </c:pt>
                <c:pt idx="59">
                  <c:v>0.45130000000000003</c:v>
                </c:pt>
                <c:pt idx="60">
                  <c:v>0.44199999999999995</c:v>
                </c:pt>
                <c:pt idx="61">
                  <c:v>0.43269999999999997</c:v>
                </c:pt>
                <c:pt idx="62">
                  <c:v>0.4234</c:v>
                </c:pt>
                <c:pt idx="63">
                  <c:v>0.41409999999999991</c:v>
                </c:pt>
                <c:pt idx="64">
                  <c:v>0.40479999999999994</c:v>
                </c:pt>
                <c:pt idx="65">
                  <c:v>0.39549999999999996</c:v>
                </c:pt>
                <c:pt idx="66">
                  <c:v>0.38619999999999999</c:v>
                </c:pt>
                <c:pt idx="67">
                  <c:v>0.3768999999999999</c:v>
                </c:pt>
                <c:pt idx="68">
                  <c:v>0.36759999999999993</c:v>
                </c:pt>
                <c:pt idx="69">
                  <c:v>0.35830000000000006</c:v>
                </c:pt>
                <c:pt idx="70">
                  <c:v>0.34899999999999998</c:v>
                </c:pt>
                <c:pt idx="71">
                  <c:v>0.3397</c:v>
                </c:pt>
                <c:pt idx="72">
                  <c:v>0.33040000000000003</c:v>
                </c:pt>
                <c:pt idx="73">
                  <c:v>0.32109999999999994</c:v>
                </c:pt>
                <c:pt idx="74">
                  <c:v>0.31179999999999997</c:v>
                </c:pt>
                <c:pt idx="75">
                  <c:v>0.30249999999999999</c:v>
                </c:pt>
                <c:pt idx="76">
                  <c:v>0.29319999999999991</c:v>
                </c:pt>
                <c:pt idx="77">
                  <c:v>0.28389999999999993</c:v>
                </c:pt>
                <c:pt idx="78">
                  <c:v>0.27459999999999996</c:v>
                </c:pt>
                <c:pt idx="79">
                  <c:v>0.26529999999999998</c:v>
                </c:pt>
                <c:pt idx="80">
                  <c:v>0.25599999999999989</c:v>
                </c:pt>
                <c:pt idx="81">
                  <c:v>0.24669999999999992</c:v>
                </c:pt>
                <c:pt idx="82">
                  <c:v>0.23740000000000006</c:v>
                </c:pt>
                <c:pt idx="83">
                  <c:v>0.22809999999999997</c:v>
                </c:pt>
                <c:pt idx="84">
                  <c:v>0.21879999999999999</c:v>
                </c:pt>
                <c:pt idx="85">
                  <c:v>0.20950000000000002</c:v>
                </c:pt>
                <c:pt idx="86">
                  <c:v>0.20019999999999993</c:v>
                </c:pt>
                <c:pt idx="87">
                  <c:v>0.19089999999999996</c:v>
                </c:pt>
                <c:pt idx="88">
                  <c:v>0.18159999999999998</c:v>
                </c:pt>
                <c:pt idx="89">
                  <c:v>0.1722999999999999</c:v>
                </c:pt>
                <c:pt idx="90">
                  <c:v>0.16299999999999992</c:v>
                </c:pt>
                <c:pt idx="91">
                  <c:v>0.15369999999999995</c:v>
                </c:pt>
                <c:pt idx="92">
                  <c:v>0.14439999999999997</c:v>
                </c:pt>
                <c:pt idx="93">
                  <c:v>0.13509999999999989</c:v>
                </c:pt>
                <c:pt idx="94">
                  <c:v>0.12580000000000002</c:v>
                </c:pt>
                <c:pt idx="95">
                  <c:v>0.11650000000000005</c:v>
                </c:pt>
                <c:pt idx="96">
                  <c:v>0.10719999999999996</c:v>
                </c:pt>
                <c:pt idx="97">
                  <c:v>9.7899999999999987E-2</c:v>
                </c:pt>
                <c:pt idx="98">
                  <c:v>8.8600000000000012E-2</c:v>
                </c:pt>
                <c:pt idx="99">
                  <c:v>7.9299999999999926E-2</c:v>
                </c:pt>
                <c:pt idx="100">
                  <c:v>6.9999999999999951E-2</c:v>
                </c:pt>
              </c:numCache>
            </c:numRef>
          </c:val>
        </c:ser>
        <c:ser>
          <c:idx val="94"/>
          <c:order val="94"/>
          <c:tx>
            <c:strRef>
              <c:f>'Value Zi and Zj'!$C$100</c:f>
              <c:strCache>
                <c:ptCount val="1"/>
                <c:pt idx="0">
                  <c:v>0,94</c:v>
                </c:pt>
              </c:strCache>
            </c:strRef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00:$CZ$100</c:f>
              <c:numCache>
                <c:formatCode>General</c:formatCode>
                <c:ptCount val="101"/>
                <c:pt idx="0">
                  <c:v>1</c:v>
                </c:pt>
                <c:pt idx="1">
                  <c:v>0.99060000000000004</c:v>
                </c:pt>
                <c:pt idx="2">
                  <c:v>0.98119999999999996</c:v>
                </c:pt>
                <c:pt idx="3">
                  <c:v>0.9718</c:v>
                </c:pt>
                <c:pt idx="4">
                  <c:v>0.96240000000000003</c:v>
                </c:pt>
                <c:pt idx="5">
                  <c:v>0.95299999999999996</c:v>
                </c:pt>
                <c:pt idx="6">
                  <c:v>0.94359999999999999</c:v>
                </c:pt>
                <c:pt idx="7">
                  <c:v>0.93420000000000003</c:v>
                </c:pt>
                <c:pt idx="8">
                  <c:v>0.92479999999999996</c:v>
                </c:pt>
                <c:pt idx="9">
                  <c:v>0.91539999999999999</c:v>
                </c:pt>
                <c:pt idx="10">
                  <c:v>0.90600000000000003</c:v>
                </c:pt>
                <c:pt idx="11">
                  <c:v>0.89660000000000006</c:v>
                </c:pt>
                <c:pt idx="12">
                  <c:v>0.88719999999999999</c:v>
                </c:pt>
                <c:pt idx="13">
                  <c:v>0.87780000000000002</c:v>
                </c:pt>
                <c:pt idx="14">
                  <c:v>0.86840000000000006</c:v>
                </c:pt>
                <c:pt idx="15">
                  <c:v>0.85899999999999999</c:v>
                </c:pt>
                <c:pt idx="16">
                  <c:v>0.84960000000000002</c:v>
                </c:pt>
                <c:pt idx="17">
                  <c:v>0.84020000000000006</c:v>
                </c:pt>
                <c:pt idx="18">
                  <c:v>0.83079999999999998</c:v>
                </c:pt>
                <c:pt idx="19">
                  <c:v>0.82140000000000002</c:v>
                </c:pt>
                <c:pt idx="20">
                  <c:v>0.81200000000000006</c:v>
                </c:pt>
                <c:pt idx="21">
                  <c:v>0.80259999999999998</c:v>
                </c:pt>
                <c:pt idx="22">
                  <c:v>0.79320000000000002</c:v>
                </c:pt>
                <c:pt idx="23">
                  <c:v>0.78380000000000005</c:v>
                </c:pt>
                <c:pt idx="24">
                  <c:v>0.77439999999999998</c:v>
                </c:pt>
                <c:pt idx="25">
                  <c:v>0.76500000000000001</c:v>
                </c:pt>
                <c:pt idx="26">
                  <c:v>0.75560000000000005</c:v>
                </c:pt>
                <c:pt idx="27">
                  <c:v>0.74619999999999997</c:v>
                </c:pt>
                <c:pt idx="28">
                  <c:v>0.73680000000000001</c:v>
                </c:pt>
                <c:pt idx="29">
                  <c:v>0.72740000000000005</c:v>
                </c:pt>
                <c:pt idx="30">
                  <c:v>0.71799999999999997</c:v>
                </c:pt>
                <c:pt idx="31">
                  <c:v>0.70860000000000001</c:v>
                </c:pt>
                <c:pt idx="32">
                  <c:v>0.69920000000000004</c:v>
                </c:pt>
                <c:pt idx="33">
                  <c:v>0.68979999999999997</c:v>
                </c:pt>
                <c:pt idx="34">
                  <c:v>0.6804</c:v>
                </c:pt>
                <c:pt idx="35">
                  <c:v>0.67100000000000004</c:v>
                </c:pt>
                <c:pt idx="36">
                  <c:v>0.66159999999999997</c:v>
                </c:pt>
                <c:pt idx="37">
                  <c:v>0.6522</c:v>
                </c:pt>
                <c:pt idx="38">
                  <c:v>0.64280000000000004</c:v>
                </c:pt>
                <c:pt idx="39">
                  <c:v>0.63339999999999996</c:v>
                </c:pt>
                <c:pt idx="40">
                  <c:v>0.624</c:v>
                </c:pt>
                <c:pt idx="41">
                  <c:v>0.61460000000000004</c:v>
                </c:pt>
                <c:pt idx="42">
                  <c:v>0.60519999999999996</c:v>
                </c:pt>
                <c:pt idx="43">
                  <c:v>0.59580000000000011</c:v>
                </c:pt>
                <c:pt idx="44">
                  <c:v>0.58640000000000003</c:v>
                </c:pt>
                <c:pt idx="45">
                  <c:v>0.57699999999999996</c:v>
                </c:pt>
                <c:pt idx="46">
                  <c:v>0.56759999999999999</c:v>
                </c:pt>
                <c:pt idx="47">
                  <c:v>0.55820000000000003</c:v>
                </c:pt>
                <c:pt idx="48">
                  <c:v>0.54880000000000007</c:v>
                </c:pt>
                <c:pt idx="49">
                  <c:v>0.5394000000000001</c:v>
                </c:pt>
                <c:pt idx="50">
                  <c:v>0.53</c:v>
                </c:pt>
                <c:pt idx="51">
                  <c:v>0.52059999999999995</c:v>
                </c:pt>
                <c:pt idx="52">
                  <c:v>0.51119999999999999</c:v>
                </c:pt>
                <c:pt idx="53">
                  <c:v>0.50180000000000002</c:v>
                </c:pt>
                <c:pt idx="54">
                  <c:v>0.49239999999999995</c:v>
                </c:pt>
                <c:pt idx="55">
                  <c:v>0.48299999999999998</c:v>
                </c:pt>
                <c:pt idx="56">
                  <c:v>0.47360000000000002</c:v>
                </c:pt>
                <c:pt idx="57">
                  <c:v>0.46420000000000006</c:v>
                </c:pt>
                <c:pt idx="58">
                  <c:v>0.45480000000000009</c:v>
                </c:pt>
                <c:pt idx="59">
                  <c:v>0.44540000000000002</c:v>
                </c:pt>
                <c:pt idx="60">
                  <c:v>0.43600000000000005</c:v>
                </c:pt>
                <c:pt idx="61">
                  <c:v>0.42660000000000009</c:v>
                </c:pt>
                <c:pt idx="62">
                  <c:v>0.41720000000000002</c:v>
                </c:pt>
                <c:pt idx="63">
                  <c:v>0.40780000000000005</c:v>
                </c:pt>
                <c:pt idx="64">
                  <c:v>0.39839999999999998</c:v>
                </c:pt>
                <c:pt idx="65">
                  <c:v>0.38900000000000001</c:v>
                </c:pt>
                <c:pt idx="66">
                  <c:v>0.37960000000000005</c:v>
                </c:pt>
                <c:pt idx="67">
                  <c:v>0.37019999999999997</c:v>
                </c:pt>
                <c:pt idx="68">
                  <c:v>0.36080000000000001</c:v>
                </c:pt>
                <c:pt idx="69">
                  <c:v>0.35140000000000005</c:v>
                </c:pt>
                <c:pt idx="70">
                  <c:v>0.34200000000000008</c:v>
                </c:pt>
                <c:pt idx="71">
                  <c:v>0.33260000000000012</c:v>
                </c:pt>
                <c:pt idx="72">
                  <c:v>0.32320000000000004</c:v>
                </c:pt>
                <c:pt idx="73">
                  <c:v>0.31380000000000008</c:v>
                </c:pt>
                <c:pt idx="74">
                  <c:v>0.3044</c:v>
                </c:pt>
                <c:pt idx="75">
                  <c:v>0.29500000000000004</c:v>
                </c:pt>
                <c:pt idx="76">
                  <c:v>0.28560000000000008</c:v>
                </c:pt>
                <c:pt idx="77">
                  <c:v>0.2762</c:v>
                </c:pt>
                <c:pt idx="78">
                  <c:v>0.26680000000000004</c:v>
                </c:pt>
                <c:pt idx="79">
                  <c:v>0.25739999999999996</c:v>
                </c:pt>
                <c:pt idx="80">
                  <c:v>0.248</c:v>
                </c:pt>
                <c:pt idx="81">
                  <c:v>0.23860000000000003</c:v>
                </c:pt>
                <c:pt idx="82">
                  <c:v>0.22920000000000007</c:v>
                </c:pt>
                <c:pt idx="83">
                  <c:v>0.21980000000000011</c:v>
                </c:pt>
                <c:pt idx="84">
                  <c:v>0.21040000000000003</c:v>
                </c:pt>
                <c:pt idx="85">
                  <c:v>0.20100000000000007</c:v>
                </c:pt>
                <c:pt idx="86">
                  <c:v>0.1916000000000001</c:v>
                </c:pt>
                <c:pt idx="87">
                  <c:v>0.18220000000000003</c:v>
                </c:pt>
                <c:pt idx="88">
                  <c:v>0.17280000000000006</c:v>
                </c:pt>
                <c:pt idx="89">
                  <c:v>0.16339999999999999</c:v>
                </c:pt>
                <c:pt idx="90">
                  <c:v>0.15400000000000003</c:v>
                </c:pt>
                <c:pt idx="91">
                  <c:v>0.14460000000000006</c:v>
                </c:pt>
                <c:pt idx="92">
                  <c:v>0.13519999999999999</c:v>
                </c:pt>
                <c:pt idx="93">
                  <c:v>0.12580000000000002</c:v>
                </c:pt>
                <c:pt idx="94">
                  <c:v>0.11640000000000006</c:v>
                </c:pt>
                <c:pt idx="95">
                  <c:v>0.1070000000000001</c:v>
                </c:pt>
                <c:pt idx="96">
                  <c:v>9.7600000000000131E-2</c:v>
                </c:pt>
                <c:pt idx="97">
                  <c:v>8.8200000000000056E-2</c:v>
                </c:pt>
                <c:pt idx="98">
                  <c:v>7.8800000000000092E-2</c:v>
                </c:pt>
                <c:pt idx="99">
                  <c:v>6.9400000000000017E-2</c:v>
                </c:pt>
                <c:pt idx="100">
                  <c:v>6.0000000000000053E-2</c:v>
                </c:pt>
              </c:numCache>
            </c:numRef>
          </c:val>
        </c:ser>
        <c:ser>
          <c:idx val="95"/>
          <c:order val="95"/>
          <c:tx>
            <c:strRef>
              <c:f>'Value Zi and Zj'!$C$101</c:f>
              <c:strCache>
                <c:ptCount val="1"/>
                <c:pt idx="0">
                  <c:v>0,95</c:v>
                </c:pt>
              </c:strCache>
            </c:strRef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01:$CZ$101</c:f>
              <c:numCache>
                <c:formatCode>General</c:formatCode>
                <c:ptCount val="101"/>
                <c:pt idx="0">
                  <c:v>1</c:v>
                </c:pt>
                <c:pt idx="1">
                  <c:v>0.99050000000000005</c:v>
                </c:pt>
                <c:pt idx="2">
                  <c:v>0.98099999999999998</c:v>
                </c:pt>
                <c:pt idx="3">
                  <c:v>0.97150000000000003</c:v>
                </c:pt>
                <c:pt idx="4">
                  <c:v>0.96199999999999997</c:v>
                </c:pt>
                <c:pt idx="5">
                  <c:v>0.95250000000000001</c:v>
                </c:pt>
                <c:pt idx="6">
                  <c:v>0.94300000000000006</c:v>
                </c:pt>
                <c:pt idx="7">
                  <c:v>0.9335</c:v>
                </c:pt>
                <c:pt idx="8">
                  <c:v>0.92400000000000004</c:v>
                </c:pt>
                <c:pt idx="9">
                  <c:v>0.91449999999999998</c:v>
                </c:pt>
                <c:pt idx="10">
                  <c:v>0.90500000000000003</c:v>
                </c:pt>
                <c:pt idx="11">
                  <c:v>0.89549999999999996</c:v>
                </c:pt>
                <c:pt idx="12">
                  <c:v>0.88600000000000001</c:v>
                </c:pt>
                <c:pt idx="13">
                  <c:v>0.87650000000000006</c:v>
                </c:pt>
                <c:pt idx="14">
                  <c:v>0.86699999999999999</c:v>
                </c:pt>
                <c:pt idx="15">
                  <c:v>0.85750000000000004</c:v>
                </c:pt>
                <c:pt idx="16">
                  <c:v>0.84799999999999998</c:v>
                </c:pt>
                <c:pt idx="17">
                  <c:v>0.83850000000000002</c:v>
                </c:pt>
                <c:pt idx="18">
                  <c:v>0.82899999999999996</c:v>
                </c:pt>
                <c:pt idx="19">
                  <c:v>0.81950000000000001</c:v>
                </c:pt>
                <c:pt idx="20">
                  <c:v>0.81</c:v>
                </c:pt>
                <c:pt idx="21">
                  <c:v>0.80049999999999999</c:v>
                </c:pt>
                <c:pt idx="22">
                  <c:v>0.79100000000000004</c:v>
                </c:pt>
                <c:pt idx="23">
                  <c:v>0.78149999999999997</c:v>
                </c:pt>
                <c:pt idx="24">
                  <c:v>0.77200000000000002</c:v>
                </c:pt>
                <c:pt idx="25">
                  <c:v>0.76249999999999996</c:v>
                </c:pt>
                <c:pt idx="26">
                  <c:v>0.753</c:v>
                </c:pt>
                <c:pt idx="27">
                  <c:v>0.74350000000000005</c:v>
                </c:pt>
                <c:pt idx="28">
                  <c:v>0.73399999999999999</c:v>
                </c:pt>
                <c:pt idx="29">
                  <c:v>0.72450000000000003</c:v>
                </c:pt>
                <c:pt idx="30">
                  <c:v>0.71500000000000008</c:v>
                </c:pt>
                <c:pt idx="31">
                  <c:v>0.70550000000000002</c:v>
                </c:pt>
                <c:pt idx="32">
                  <c:v>0.69599999999999995</c:v>
                </c:pt>
                <c:pt idx="33">
                  <c:v>0.6865</c:v>
                </c:pt>
                <c:pt idx="34">
                  <c:v>0.67700000000000005</c:v>
                </c:pt>
                <c:pt idx="35">
                  <c:v>0.66749999999999998</c:v>
                </c:pt>
                <c:pt idx="36">
                  <c:v>0.65800000000000003</c:v>
                </c:pt>
                <c:pt idx="37">
                  <c:v>0.64850000000000008</c:v>
                </c:pt>
                <c:pt idx="38">
                  <c:v>0.63900000000000001</c:v>
                </c:pt>
                <c:pt idx="39">
                  <c:v>0.62949999999999995</c:v>
                </c:pt>
                <c:pt idx="40">
                  <c:v>0.62</c:v>
                </c:pt>
                <c:pt idx="41">
                  <c:v>0.61050000000000004</c:v>
                </c:pt>
                <c:pt idx="42">
                  <c:v>0.60099999999999998</c:v>
                </c:pt>
                <c:pt idx="43">
                  <c:v>0.59150000000000003</c:v>
                </c:pt>
                <c:pt idx="44">
                  <c:v>0.58200000000000007</c:v>
                </c:pt>
                <c:pt idx="45">
                  <c:v>0.57250000000000001</c:v>
                </c:pt>
                <c:pt idx="46">
                  <c:v>0.56299999999999994</c:v>
                </c:pt>
                <c:pt idx="47">
                  <c:v>0.5535000000000001</c:v>
                </c:pt>
                <c:pt idx="48">
                  <c:v>0.54400000000000004</c:v>
                </c:pt>
                <c:pt idx="49">
                  <c:v>0.53449999999999998</c:v>
                </c:pt>
                <c:pt idx="50">
                  <c:v>0.52500000000000002</c:v>
                </c:pt>
                <c:pt idx="51">
                  <c:v>0.51550000000000007</c:v>
                </c:pt>
                <c:pt idx="52">
                  <c:v>0.50600000000000001</c:v>
                </c:pt>
                <c:pt idx="53">
                  <c:v>0.49650000000000005</c:v>
                </c:pt>
                <c:pt idx="54">
                  <c:v>0.48699999999999999</c:v>
                </c:pt>
                <c:pt idx="55">
                  <c:v>0.47750000000000004</c:v>
                </c:pt>
                <c:pt idx="56">
                  <c:v>0.46799999999999997</c:v>
                </c:pt>
                <c:pt idx="57">
                  <c:v>0.45850000000000002</c:v>
                </c:pt>
                <c:pt idx="58">
                  <c:v>0.44900000000000007</c:v>
                </c:pt>
                <c:pt idx="59">
                  <c:v>0.4395</c:v>
                </c:pt>
                <c:pt idx="60">
                  <c:v>0.43000000000000005</c:v>
                </c:pt>
                <c:pt idx="61">
                  <c:v>0.42049999999999998</c:v>
                </c:pt>
                <c:pt idx="62">
                  <c:v>0.41100000000000003</c:v>
                </c:pt>
                <c:pt idx="63">
                  <c:v>0.40150000000000008</c:v>
                </c:pt>
                <c:pt idx="64">
                  <c:v>0.39200000000000002</c:v>
                </c:pt>
                <c:pt idx="65">
                  <c:v>0.38250000000000006</c:v>
                </c:pt>
                <c:pt idx="66">
                  <c:v>0.373</c:v>
                </c:pt>
                <c:pt idx="67">
                  <c:v>0.36350000000000005</c:v>
                </c:pt>
                <c:pt idx="68">
                  <c:v>0.35399999999999998</c:v>
                </c:pt>
                <c:pt idx="69">
                  <c:v>0.34450000000000003</c:v>
                </c:pt>
                <c:pt idx="70">
                  <c:v>0.33500000000000008</c:v>
                </c:pt>
                <c:pt idx="71">
                  <c:v>0.32550000000000001</c:v>
                </c:pt>
                <c:pt idx="72">
                  <c:v>0.31600000000000006</c:v>
                </c:pt>
                <c:pt idx="73">
                  <c:v>0.30649999999999999</c:v>
                </c:pt>
                <c:pt idx="74">
                  <c:v>0.29700000000000004</c:v>
                </c:pt>
                <c:pt idx="75">
                  <c:v>0.28750000000000009</c:v>
                </c:pt>
                <c:pt idx="76">
                  <c:v>0.27800000000000002</c:v>
                </c:pt>
                <c:pt idx="77">
                  <c:v>0.26850000000000007</c:v>
                </c:pt>
                <c:pt idx="78">
                  <c:v>0.25900000000000001</c:v>
                </c:pt>
                <c:pt idx="79">
                  <c:v>0.24950000000000006</c:v>
                </c:pt>
                <c:pt idx="80">
                  <c:v>0.24</c:v>
                </c:pt>
                <c:pt idx="81">
                  <c:v>0.23050000000000004</c:v>
                </c:pt>
                <c:pt idx="82">
                  <c:v>0.22100000000000009</c:v>
                </c:pt>
                <c:pt idx="83">
                  <c:v>0.21150000000000002</c:v>
                </c:pt>
                <c:pt idx="84">
                  <c:v>0.20200000000000007</c:v>
                </c:pt>
                <c:pt idx="85">
                  <c:v>0.1925</c:v>
                </c:pt>
                <c:pt idx="86">
                  <c:v>0.18300000000000005</c:v>
                </c:pt>
                <c:pt idx="87">
                  <c:v>0.17349999999999999</c:v>
                </c:pt>
                <c:pt idx="88">
                  <c:v>0.16400000000000003</c:v>
                </c:pt>
                <c:pt idx="89">
                  <c:v>0.15450000000000008</c:v>
                </c:pt>
                <c:pt idx="90">
                  <c:v>0.14500000000000002</c:v>
                </c:pt>
                <c:pt idx="91">
                  <c:v>0.13550000000000006</c:v>
                </c:pt>
                <c:pt idx="92">
                  <c:v>0.126</c:v>
                </c:pt>
                <c:pt idx="93">
                  <c:v>0.11650000000000005</c:v>
                </c:pt>
                <c:pt idx="94">
                  <c:v>0.1070000000000001</c:v>
                </c:pt>
                <c:pt idx="95">
                  <c:v>9.7500000000000031E-2</c:v>
                </c:pt>
                <c:pt idx="96">
                  <c:v>8.8000000000000078E-2</c:v>
                </c:pt>
                <c:pt idx="97">
                  <c:v>7.8500000000000014E-2</c:v>
                </c:pt>
                <c:pt idx="98">
                  <c:v>6.9000000000000061E-2</c:v>
                </c:pt>
                <c:pt idx="99">
                  <c:v>5.9499999999999997E-2</c:v>
                </c:pt>
                <c:pt idx="100">
                  <c:v>5.0000000000000044E-2</c:v>
                </c:pt>
              </c:numCache>
            </c:numRef>
          </c:val>
        </c:ser>
        <c:ser>
          <c:idx val="96"/>
          <c:order val="96"/>
          <c:tx>
            <c:strRef>
              <c:f>'Value Zi and Zj'!$C$102</c:f>
              <c:strCache>
                <c:ptCount val="1"/>
                <c:pt idx="0">
                  <c:v>0,96</c:v>
                </c:pt>
              </c:strCache>
            </c:strRef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02:$CZ$102</c:f>
              <c:numCache>
                <c:formatCode>General</c:formatCode>
                <c:ptCount val="101"/>
                <c:pt idx="0">
                  <c:v>1</c:v>
                </c:pt>
                <c:pt idx="1">
                  <c:v>0.99039999999999995</c:v>
                </c:pt>
                <c:pt idx="2">
                  <c:v>0.98080000000000001</c:v>
                </c:pt>
                <c:pt idx="3">
                  <c:v>0.97119999999999995</c:v>
                </c:pt>
                <c:pt idx="4">
                  <c:v>0.96160000000000001</c:v>
                </c:pt>
                <c:pt idx="5">
                  <c:v>0.95199999999999996</c:v>
                </c:pt>
                <c:pt idx="6">
                  <c:v>0.94240000000000002</c:v>
                </c:pt>
                <c:pt idx="7">
                  <c:v>0.93279999999999996</c:v>
                </c:pt>
                <c:pt idx="8">
                  <c:v>0.92320000000000002</c:v>
                </c:pt>
                <c:pt idx="9">
                  <c:v>0.91359999999999997</c:v>
                </c:pt>
                <c:pt idx="10">
                  <c:v>0.90400000000000003</c:v>
                </c:pt>
                <c:pt idx="11">
                  <c:v>0.89439999999999997</c:v>
                </c:pt>
                <c:pt idx="12">
                  <c:v>0.88480000000000003</c:v>
                </c:pt>
                <c:pt idx="13">
                  <c:v>0.87519999999999998</c:v>
                </c:pt>
                <c:pt idx="14">
                  <c:v>0.86559999999999993</c:v>
                </c:pt>
                <c:pt idx="15">
                  <c:v>0.85599999999999998</c:v>
                </c:pt>
                <c:pt idx="16">
                  <c:v>0.84640000000000004</c:v>
                </c:pt>
                <c:pt idx="17">
                  <c:v>0.83679999999999999</c:v>
                </c:pt>
                <c:pt idx="18">
                  <c:v>0.82720000000000005</c:v>
                </c:pt>
                <c:pt idx="19">
                  <c:v>0.81759999999999999</c:v>
                </c:pt>
                <c:pt idx="20">
                  <c:v>0.80800000000000005</c:v>
                </c:pt>
                <c:pt idx="21">
                  <c:v>0.7984</c:v>
                </c:pt>
                <c:pt idx="22">
                  <c:v>0.78879999999999995</c:v>
                </c:pt>
                <c:pt idx="23">
                  <c:v>0.7792</c:v>
                </c:pt>
                <c:pt idx="24">
                  <c:v>0.76960000000000006</c:v>
                </c:pt>
                <c:pt idx="25">
                  <c:v>0.76</c:v>
                </c:pt>
                <c:pt idx="26">
                  <c:v>0.75039999999999996</c:v>
                </c:pt>
                <c:pt idx="27">
                  <c:v>0.74080000000000001</c:v>
                </c:pt>
                <c:pt idx="28">
                  <c:v>0.73119999999999996</c:v>
                </c:pt>
                <c:pt idx="29">
                  <c:v>0.72160000000000002</c:v>
                </c:pt>
                <c:pt idx="30">
                  <c:v>0.71199999999999997</c:v>
                </c:pt>
                <c:pt idx="31">
                  <c:v>0.70240000000000002</c:v>
                </c:pt>
                <c:pt idx="32">
                  <c:v>0.69280000000000008</c:v>
                </c:pt>
                <c:pt idx="33">
                  <c:v>0.68320000000000003</c:v>
                </c:pt>
                <c:pt idx="34">
                  <c:v>0.67359999999999998</c:v>
                </c:pt>
                <c:pt idx="35">
                  <c:v>0.66400000000000003</c:v>
                </c:pt>
                <c:pt idx="36">
                  <c:v>0.65440000000000009</c:v>
                </c:pt>
                <c:pt idx="37">
                  <c:v>0.64480000000000004</c:v>
                </c:pt>
                <c:pt idx="38">
                  <c:v>0.63519999999999999</c:v>
                </c:pt>
                <c:pt idx="39">
                  <c:v>0.62559999999999993</c:v>
                </c:pt>
                <c:pt idx="40">
                  <c:v>0.61599999999999999</c:v>
                </c:pt>
                <c:pt idx="41">
                  <c:v>0.60640000000000005</c:v>
                </c:pt>
                <c:pt idx="42">
                  <c:v>0.5968</c:v>
                </c:pt>
                <c:pt idx="43">
                  <c:v>0.58719999999999994</c:v>
                </c:pt>
                <c:pt idx="44">
                  <c:v>0.5776</c:v>
                </c:pt>
                <c:pt idx="45">
                  <c:v>0.56800000000000006</c:v>
                </c:pt>
                <c:pt idx="46">
                  <c:v>0.55840000000000001</c:v>
                </c:pt>
                <c:pt idx="47">
                  <c:v>0.54880000000000007</c:v>
                </c:pt>
                <c:pt idx="48">
                  <c:v>0.53920000000000001</c:v>
                </c:pt>
                <c:pt idx="49">
                  <c:v>0.52960000000000007</c:v>
                </c:pt>
                <c:pt idx="50">
                  <c:v>0.52</c:v>
                </c:pt>
                <c:pt idx="51">
                  <c:v>0.51039999999999996</c:v>
                </c:pt>
                <c:pt idx="52">
                  <c:v>0.50080000000000002</c:v>
                </c:pt>
                <c:pt idx="53">
                  <c:v>0.49119999999999997</c:v>
                </c:pt>
                <c:pt idx="54">
                  <c:v>0.48160000000000003</c:v>
                </c:pt>
                <c:pt idx="55">
                  <c:v>0.47199999999999998</c:v>
                </c:pt>
                <c:pt idx="56">
                  <c:v>0.46239999999999992</c:v>
                </c:pt>
                <c:pt idx="57">
                  <c:v>0.45280000000000009</c:v>
                </c:pt>
                <c:pt idx="58">
                  <c:v>0.44320000000000004</c:v>
                </c:pt>
                <c:pt idx="59">
                  <c:v>0.4336000000000001</c:v>
                </c:pt>
                <c:pt idx="60">
                  <c:v>0.42400000000000004</c:v>
                </c:pt>
                <c:pt idx="61">
                  <c:v>0.41439999999999999</c:v>
                </c:pt>
                <c:pt idx="62">
                  <c:v>0.40480000000000005</c:v>
                </c:pt>
                <c:pt idx="63">
                  <c:v>0.3952</c:v>
                </c:pt>
                <c:pt idx="64">
                  <c:v>0.38560000000000005</c:v>
                </c:pt>
                <c:pt idx="65">
                  <c:v>0.376</c:v>
                </c:pt>
                <c:pt idx="66">
                  <c:v>0.36639999999999995</c:v>
                </c:pt>
                <c:pt idx="67">
                  <c:v>0.35680000000000001</c:v>
                </c:pt>
                <c:pt idx="68">
                  <c:v>0.34719999999999995</c:v>
                </c:pt>
                <c:pt idx="69">
                  <c:v>0.33760000000000012</c:v>
                </c:pt>
                <c:pt idx="70">
                  <c:v>0.32800000000000007</c:v>
                </c:pt>
                <c:pt idx="71">
                  <c:v>0.31840000000000002</c:v>
                </c:pt>
                <c:pt idx="72">
                  <c:v>0.30880000000000007</c:v>
                </c:pt>
                <c:pt idx="73">
                  <c:v>0.29920000000000002</c:v>
                </c:pt>
                <c:pt idx="74">
                  <c:v>0.28960000000000008</c:v>
                </c:pt>
                <c:pt idx="75">
                  <c:v>0.28000000000000003</c:v>
                </c:pt>
                <c:pt idx="76">
                  <c:v>0.27039999999999997</c:v>
                </c:pt>
                <c:pt idx="77">
                  <c:v>0.26080000000000003</c:v>
                </c:pt>
                <c:pt idx="78">
                  <c:v>0.25119999999999998</c:v>
                </c:pt>
                <c:pt idx="79">
                  <c:v>0.24160000000000004</c:v>
                </c:pt>
                <c:pt idx="80">
                  <c:v>0.23199999999999998</c:v>
                </c:pt>
                <c:pt idx="81">
                  <c:v>0.22239999999999993</c:v>
                </c:pt>
                <c:pt idx="82">
                  <c:v>0.2128000000000001</c:v>
                </c:pt>
                <c:pt idx="83">
                  <c:v>0.20320000000000005</c:v>
                </c:pt>
                <c:pt idx="84">
                  <c:v>0.19360000000000011</c:v>
                </c:pt>
                <c:pt idx="85">
                  <c:v>0.18400000000000005</c:v>
                </c:pt>
                <c:pt idx="86">
                  <c:v>0.1744</c:v>
                </c:pt>
                <c:pt idx="87">
                  <c:v>0.16480000000000006</c:v>
                </c:pt>
                <c:pt idx="88">
                  <c:v>0.1552</c:v>
                </c:pt>
                <c:pt idx="89">
                  <c:v>0.14560000000000006</c:v>
                </c:pt>
                <c:pt idx="90">
                  <c:v>0.13600000000000001</c:v>
                </c:pt>
                <c:pt idx="91">
                  <c:v>0.12639999999999996</c:v>
                </c:pt>
                <c:pt idx="92">
                  <c:v>0.11680000000000001</c:v>
                </c:pt>
                <c:pt idx="93">
                  <c:v>0.10719999999999996</c:v>
                </c:pt>
                <c:pt idx="94">
                  <c:v>9.7600000000000131E-2</c:v>
                </c:pt>
                <c:pt idx="95">
                  <c:v>8.8000000000000078E-2</c:v>
                </c:pt>
                <c:pt idx="96">
                  <c:v>7.8400000000000025E-2</c:v>
                </c:pt>
                <c:pt idx="97">
                  <c:v>6.8800000000000083E-2</c:v>
                </c:pt>
                <c:pt idx="98">
                  <c:v>5.920000000000003E-2</c:v>
                </c:pt>
                <c:pt idx="99">
                  <c:v>4.9600000000000088E-2</c:v>
                </c:pt>
                <c:pt idx="100">
                  <c:v>4.0000000000000036E-2</c:v>
                </c:pt>
              </c:numCache>
            </c:numRef>
          </c:val>
        </c:ser>
        <c:ser>
          <c:idx val="97"/>
          <c:order val="97"/>
          <c:tx>
            <c:strRef>
              <c:f>'Value Zi and Zj'!$C$103</c:f>
              <c:strCache>
                <c:ptCount val="1"/>
                <c:pt idx="0">
                  <c:v>0,97</c:v>
                </c:pt>
              </c:strCache>
            </c:strRef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03:$CZ$103</c:f>
              <c:numCache>
                <c:formatCode>General</c:formatCode>
                <c:ptCount val="101"/>
                <c:pt idx="0">
                  <c:v>1</c:v>
                </c:pt>
                <c:pt idx="1">
                  <c:v>0.99029999999999996</c:v>
                </c:pt>
                <c:pt idx="2">
                  <c:v>0.98060000000000003</c:v>
                </c:pt>
                <c:pt idx="3">
                  <c:v>0.97089999999999999</c:v>
                </c:pt>
                <c:pt idx="4">
                  <c:v>0.96120000000000005</c:v>
                </c:pt>
                <c:pt idx="5">
                  <c:v>0.95150000000000001</c:v>
                </c:pt>
                <c:pt idx="6">
                  <c:v>0.94179999999999997</c:v>
                </c:pt>
                <c:pt idx="7">
                  <c:v>0.93210000000000004</c:v>
                </c:pt>
                <c:pt idx="8">
                  <c:v>0.9224</c:v>
                </c:pt>
                <c:pt idx="9">
                  <c:v>0.91270000000000007</c:v>
                </c:pt>
                <c:pt idx="10">
                  <c:v>0.90300000000000002</c:v>
                </c:pt>
                <c:pt idx="11">
                  <c:v>0.89329999999999998</c:v>
                </c:pt>
                <c:pt idx="12">
                  <c:v>0.88360000000000005</c:v>
                </c:pt>
                <c:pt idx="13">
                  <c:v>0.87390000000000001</c:v>
                </c:pt>
                <c:pt idx="14">
                  <c:v>0.86419999999999997</c:v>
                </c:pt>
                <c:pt idx="15">
                  <c:v>0.85450000000000004</c:v>
                </c:pt>
                <c:pt idx="16">
                  <c:v>0.8448</c:v>
                </c:pt>
                <c:pt idx="17">
                  <c:v>0.83509999999999995</c:v>
                </c:pt>
                <c:pt idx="18">
                  <c:v>0.82540000000000002</c:v>
                </c:pt>
                <c:pt idx="19">
                  <c:v>0.81569999999999998</c:v>
                </c:pt>
                <c:pt idx="20">
                  <c:v>0.80600000000000005</c:v>
                </c:pt>
                <c:pt idx="21">
                  <c:v>0.79630000000000001</c:v>
                </c:pt>
                <c:pt idx="22">
                  <c:v>0.78659999999999997</c:v>
                </c:pt>
                <c:pt idx="23">
                  <c:v>0.77690000000000003</c:v>
                </c:pt>
                <c:pt idx="24">
                  <c:v>0.76719999999999999</c:v>
                </c:pt>
                <c:pt idx="25">
                  <c:v>0.75750000000000006</c:v>
                </c:pt>
                <c:pt idx="26">
                  <c:v>0.74780000000000002</c:v>
                </c:pt>
                <c:pt idx="27">
                  <c:v>0.73809999999999998</c:v>
                </c:pt>
                <c:pt idx="28">
                  <c:v>0.72839999999999994</c:v>
                </c:pt>
                <c:pt idx="29">
                  <c:v>0.71870000000000001</c:v>
                </c:pt>
                <c:pt idx="30">
                  <c:v>0.70900000000000007</c:v>
                </c:pt>
                <c:pt idx="31">
                  <c:v>0.69930000000000003</c:v>
                </c:pt>
                <c:pt idx="32">
                  <c:v>0.68959999999999999</c:v>
                </c:pt>
                <c:pt idx="33">
                  <c:v>0.67989999999999995</c:v>
                </c:pt>
                <c:pt idx="34">
                  <c:v>0.67019999999999991</c:v>
                </c:pt>
                <c:pt idx="35">
                  <c:v>0.66050000000000009</c:v>
                </c:pt>
                <c:pt idx="36">
                  <c:v>0.65080000000000005</c:v>
                </c:pt>
                <c:pt idx="37">
                  <c:v>0.6411</c:v>
                </c:pt>
                <c:pt idx="38">
                  <c:v>0.63139999999999996</c:v>
                </c:pt>
                <c:pt idx="39">
                  <c:v>0.62169999999999992</c:v>
                </c:pt>
                <c:pt idx="40">
                  <c:v>0.61199999999999999</c:v>
                </c:pt>
                <c:pt idx="41">
                  <c:v>0.60230000000000006</c:v>
                </c:pt>
                <c:pt idx="42">
                  <c:v>0.59260000000000002</c:v>
                </c:pt>
                <c:pt idx="43">
                  <c:v>0.58289999999999997</c:v>
                </c:pt>
                <c:pt idx="44">
                  <c:v>0.57319999999999993</c:v>
                </c:pt>
                <c:pt idx="45">
                  <c:v>0.5635</c:v>
                </c:pt>
                <c:pt idx="46">
                  <c:v>0.55380000000000007</c:v>
                </c:pt>
                <c:pt idx="47">
                  <c:v>0.54410000000000003</c:v>
                </c:pt>
                <c:pt idx="48">
                  <c:v>0.53439999999999999</c:v>
                </c:pt>
                <c:pt idx="49">
                  <c:v>0.52469999999999994</c:v>
                </c:pt>
                <c:pt idx="50">
                  <c:v>0.51500000000000001</c:v>
                </c:pt>
                <c:pt idx="51">
                  <c:v>0.50530000000000008</c:v>
                </c:pt>
                <c:pt idx="52">
                  <c:v>0.49560000000000004</c:v>
                </c:pt>
                <c:pt idx="53">
                  <c:v>0.4859</c:v>
                </c:pt>
                <c:pt idx="54">
                  <c:v>0.47619999999999996</c:v>
                </c:pt>
                <c:pt idx="55">
                  <c:v>0.46650000000000003</c:v>
                </c:pt>
                <c:pt idx="56">
                  <c:v>0.45679999999999998</c:v>
                </c:pt>
                <c:pt idx="57">
                  <c:v>0.44710000000000005</c:v>
                </c:pt>
                <c:pt idx="58">
                  <c:v>0.43740000000000001</c:v>
                </c:pt>
                <c:pt idx="59">
                  <c:v>0.42770000000000008</c:v>
                </c:pt>
                <c:pt idx="60">
                  <c:v>0.41800000000000004</c:v>
                </c:pt>
                <c:pt idx="61">
                  <c:v>0.4083</c:v>
                </c:pt>
                <c:pt idx="62">
                  <c:v>0.39860000000000007</c:v>
                </c:pt>
                <c:pt idx="63">
                  <c:v>0.38890000000000002</c:v>
                </c:pt>
                <c:pt idx="64">
                  <c:v>0.37919999999999998</c:v>
                </c:pt>
                <c:pt idx="65">
                  <c:v>0.36950000000000005</c:v>
                </c:pt>
                <c:pt idx="66">
                  <c:v>0.35980000000000001</c:v>
                </c:pt>
                <c:pt idx="67">
                  <c:v>0.35009999999999997</c:v>
                </c:pt>
                <c:pt idx="68">
                  <c:v>0.34039999999999992</c:v>
                </c:pt>
                <c:pt idx="69">
                  <c:v>0.3307000000000001</c:v>
                </c:pt>
                <c:pt idx="70">
                  <c:v>0.32100000000000006</c:v>
                </c:pt>
                <c:pt idx="71">
                  <c:v>0.31130000000000002</c:v>
                </c:pt>
                <c:pt idx="72">
                  <c:v>0.30160000000000009</c:v>
                </c:pt>
                <c:pt idx="73">
                  <c:v>0.29190000000000005</c:v>
                </c:pt>
                <c:pt idx="74">
                  <c:v>0.28220000000000001</c:v>
                </c:pt>
                <c:pt idx="75">
                  <c:v>0.27249999999999996</c:v>
                </c:pt>
                <c:pt idx="76">
                  <c:v>0.26280000000000003</c:v>
                </c:pt>
                <c:pt idx="77">
                  <c:v>0.25309999999999999</c:v>
                </c:pt>
                <c:pt idx="78">
                  <c:v>0.24339999999999995</c:v>
                </c:pt>
                <c:pt idx="79">
                  <c:v>0.23370000000000002</c:v>
                </c:pt>
                <c:pt idx="80">
                  <c:v>0.22399999999999998</c:v>
                </c:pt>
                <c:pt idx="81">
                  <c:v>0.21429999999999993</c:v>
                </c:pt>
                <c:pt idx="82">
                  <c:v>0.20460000000000012</c:v>
                </c:pt>
                <c:pt idx="83">
                  <c:v>0.19490000000000007</c:v>
                </c:pt>
                <c:pt idx="84">
                  <c:v>0.18520000000000003</c:v>
                </c:pt>
                <c:pt idx="85">
                  <c:v>0.17549999999999999</c:v>
                </c:pt>
                <c:pt idx="86">
                  <c:v>0.16580000000000006</c:v>
                </c:pt>
                <c:pt idx="87">
                  <c:v>0.15610000000000002</c:v>
                </c:pt>
                <c:pt idx="88">
                  <c:v>0.14639999999999997</c:v>
                </c:pt>
                <c:pt idx="89">
                  <c:v>0.13670000000000004</c:v>
                </c:pt>
                <c:pt idx="90">
                  <c:v>0.127</c:v>
                </c:pt>
                <c:pt idx="91">
                  <c:v>0.11729999999999996</c:v>
                </c:pt>
                <c:pt idx="92">
                  <c:v>0.10760000000000003</c:v>
                </c:pt>
                <c:pt idx="93">
                  <c:v>9.7899999999999987E-2</c:v>
                </c:pt>
                <c:pt idx="94">
                  <c:v>8.8200000000000056E-2</c:v>
                </c:pt>
                <c:pt idx="95">
                  <c:v>7.8500000000000014E-2</c:v>
                </c:pt>
                <c:pt idx="96">
                  <c:v>6.8800000000000083E-2</c:v>
                </c:pt>
                <c:pt idx="97">
                  <c:v>5.9100000000000041E-2</c:v>
                </c:pt>
                <c:pt idx="98">
                  <c:v>4.9399999999999999E-2</c:v>
                </c:pt>
                <c:pt idx="99">
                  <c:v>3.9700000000000069E-2</c:v>
                </c:pt>
                <c:pt idx="100">
                  <c:v>3.0000000000000027E-2</c:v>
                </c:pt>
              </c:numCache>
            </c:numRef>
          </c:val>
        </c:ser>
        <c:ser>
          <c:idx val="98"/>
          <c:order val="98"/>
          <c:tx>
            <c:strRef>
              <c:f>'Value Zi and Zj'!$C$104</c:f>
              <c:strCache>
                <c:ptCount val="1"/>
                <c:pt idx="0">
                  <c:v>0,98</c:v>
                </c:pt>
              </c:strCache>
            </c:strRef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04:$CZ$104</c:f>
              <c:numCache>
                <c:formatCode>General</c:formatCode>
                <c:ptCount val="101"/>
                <c:pt idx="0">
                  <c:v>1</c:v>
                </c:pt>
                <c:pt idx="1">
                  <c:v>0.99019999999999997</c:v>
                </c:pt>
                <c:pt idx="2">
                  <c:v>0.98040000000000005</c:v>
                </c:pt>
                <c:pt idx="3">
                  <c:v>0.97060000000000002</c:v>
                </c:pt>
                <c:pt idx="4">
                  <c:v>0.96079999999999999</c:v>
                </c:pt>
                <c:pt idx="5">
                  <c:v>0.95099999999999996</c:v>
                </c:pt>
                <c:pt idx="6">
                  <c:v>0.94120000000000004</c:v>
                </c:pt>
                <c:pt idx="7">
                  <c:v>0.93140000000000001</c:v>
                </c:pt>
                <c:pt idx="8">
                  <c:v>0.92159999999999997</c:v>
                </c:pt>
                <c:pt idx="9">
                  <c:v>0.91179999999999994</c:v>
                </c:pt>
                <c:pt idx="10">
                  <c:v>0.90200000000000002</c:v>
                </c:pt>
                <c:pt idx="11">
                  <c:v>0.89219999999999999</c:v>
                </c:pt>
                <c:pt idx="12">
                  <c:v>0.88239999999999996</c:v>
                </c:pt>
                <c:pt idx="13">
                  <c:v>0.87260000000000004</c:v>
                </c:pt>
                <c:pt idx="14">
                  <c:v>0.86280000000000001</c:v>
                </c:pt>
                <c:pt idx="15">
                  <c:v>0.85299999999999998</c:v>
                </c:pt>
                <c:pt idx="16">
                  <c:v>0.84319999999999995</c:v>
                </c:pt>
                <c:pt idx="17">
                  <c:v>0.83340000000000003</c:v>
                </c:pt>
                <c:pt idx="18">
                  <c:v>0.8236</c:v>
                </c:pt>
                <c:pt idx="19">
                  <c:v>0.81379999999999997</c:v>
                </c:pt>
                <c:pt idx="20">
                  <c:v>0.80400000000000005</c:v>
                </c:pt>
                <c:pt idx="21">
                  <c:v>0.79420000000000002</c:v>
                </c:pt>
                <c:pt idx="22">
                  <c:v>0.78439999999999999</c:v>
                </c:pt>
                <c:pt idx="23">
                  <c:v>0.77459999999999996</c:v>
                </c:pt>
                <c:pt idx="24">
                  <c:v>0.76480000000000004</c:v>
                </c:pt>
                <c:pt idx="25">
                  <c:v>0.755</c:v>
                </c:pt>
                <c:pt idx="26">
                  <c:v>0.74519999999999997</c:v>
                </c:pt>
                <c:pt idx="27">
                  <c:v>0.73540000000000005</c:v>
                </c:pt>
                <c:pt idx="28">
                  <c:v>0.72560000000000002</c:v>
                </c:pt>
                <c:pt idx="29">
                  <c:v>0.71579999999999999</c:v>
                </c:pt>
                <c:pt idx="30">
                  <c:v>0.70599999999999996</c:v>
                </c:pt>
                <c:pt idx="31">
                  <c:v>0.69619999999999993</c:v>
                </c:pt>
                <c:pt idx="32">
                  <c:v>0.68640000000000001</c:v>
                </c:pt>
                <c:pt idx="33">
                  <c:v>0.67659999999999998</c:v>
                </c:pt>
                <c:pt idx="34">
                  <c:v>0.66680000000000006</c:v>
                </c:pt>
                <c:pt idx="35">
                  <c:v>0.65700000000000003</c:v>
                </c:pt>
                <c:pt idx="36">
                  <c:v>0.6472</c:v>
                </c:pt>
                <c:pt idx="37">
                  <c:v>0.63739999999999997</c:v>
                </c:pt>
                <c:pt idx="38">
                  <c:v>0.62759999999999994</c:v>
                </c:pt>
                <c:pt idx="39">
                  <c:v>0.61780000000000002</c:v>
                </c:pt>
                <c:pt idx="40">
                  <c:v>0.60799999999999998</c:v>
                </c:pt>
                <c:pt idx="41">
                  <c:v>0.59820000000000007</c:v>
                </c:pt>
                <c:pt idx="42">
                  <c:v>0.58840000000000003</c:v>
                </c:pt>
                <c:pt idx="43">
                  <c:v>0.5786</c:v>
                </c:pt>
                <c:pt idx="44">
                  <c:v>0.56879999999999997</c:v>
                </c:pt>
                <c:pt idx="45">
                  <c:v>0.55899999999999994</c:v>
                </c:pt>
                <c:pt idx="46">
                  <c:v>0.54919999999999991</c:v>
                </c:pt>
                <c:pt idx="47">
                  <c:v>0.5394000000000001</c:v>
                </c:pt>
                <c:pt idx="48">
                  <c:v>0.52960000000000007</c:v>
                </c:pt>
                <c:pt idx="49">
                  <c:v>0.51980000000000004</c:v>
                </c:pt>
                <c:pt idx="50">
                  <c:v>0.51</c:v>
                </c:pt>
                <c:pt idx="51">
                  <c:v>0.50019999999999998</c:v>
                </c:pt>
                <c:pt idx="52">
                  <c:v>0.49039999999999995</c:v>
                </c:pt>
                <c:pt idx="53">
                  <c:v>0.48060000000000003</c:v>
                </c:pt>
                <c:pt idx="54">
                  <c:v>0.4708</c:v>
                </c:pt>
                <c:pt idx="55">
                  <c:v>0.46099999999999997</c:v>
                </c:pt>
                <c:pt idx="56">
                  <c:v>0.45119999999999993</c:v>
                </c:pt>
                <c:pt idx="57">
                  <c:v>0.44140000000000001</c:v>
                </c:pt>
                <c:pt idx="58">
                  <c:v>0.43160000000000009</c:v>
                </c:pt>
                <c:pt idx="59">
                  <c:v>0.42180000000000006</c:v>
                </c:pt>
                <c:pt idx="60">
                  <c:v>0.41200000000000003</c:v>
                </c:pt>
                <c:pt idx="61">
                  <c:v>0.4022</c:v>
                </c:pt>
                <c:pt idx="62">
                  <c:v>0.39239999999999997</c:v>
                </c:pt>
                <c:pt idx="63">
                  <c:v>0.38260000000000005</c:v>
                </c:pt>
                <c:pt idx="64">
                  <c:v>0.37280000000000002</c:v>
                </c:pt>
                <c:pt idx="65">
                  <c:v>0.36299999999999999</c:v>
                </c:pt>
                <c:pt idx="66">
                  <c:v>0.35319999999999996</c:v>
                </c:pt>
                <c:pt idx="67">
                  <c:v>0.34339999999999993</c:v>
                </c:pt>
                <c:pt idx="68">
                  <c:v>0.33360000000000001</c:v>
                </c:pt>
                <c:pt idx="69">
                  <c:v>0.32380000000000009</c:v>
                </c:pt>
                <c:pt idx="70">
                  <c:v>0.31400000000000006</c:v>
                </c:pt>
                <c:pt idx="71">
                  <c:v>0.30420000000000003</c:v>
                </c:pt>
                <c:pt idx="72">
                  <c:v>0.2944</c:v>
                </c:pt>
                <c:pt idx="73">
                  <c:v>0.28460000000000008</c:v>
                </c:pt>
                <c:pt idx="74">
                  <c:v>0.27480000000000004</c:v>
                </c:pt>
                <c:pt idx="75">
                  <c:v>0.26500000000000001</c:v>
                </c:pt>
                <c:pt idx="76">
                  <c:v>0.25519999999999998</c:v>
                </c:pt>
                <c:pt idx="77">
                  <c:v>0.24539999999999995</c:v>
                </c:pt>
                <c:pt idx="78">
                  <c:v>0.23560000000000003</c:v>
                </c:pt>
                <c:pt idx="79">
                  <c:v>0.2258</c:v>
                </c:pt>
                <c:pt idx="80">
                  <c:v>0.21599999999999997</c:v>
                </c:pt>
                <c:pt idx="81">
                  <c:v>0.20619999999999994</c:v>
                </c:pt>
                <c:pt idx="82">
                  <c:v>0.19640000000000002</c:v>
                </c:pt>
                <c:pt idx="83">
                  <c:v>0.1866000000000001</c:v>
                </c:pt>
                <c:pt idx="84">
                  <c:v>0.17680000000000007</c:v>
                </c:pt>
                <c:pt idx="85">
                  <c:v>0.16700000000000004</c:v>
                </c:pt>
                <c:pt idx="86">
                  <c:v>0.15720000000000001</c:v>
                </c:pt>
                <c:pt idx="87">
                  <c:v>0.14739999999999998</c:v>
                </c:pt>
                <c:pt idx="88">
                  <c:v>0.13760000000000006</c:v>
                </c:pt>
                <c:pt idx="89">
                  <c:v>0.12780000000000002</c:v>
                </c:pt>
                <c:pt idx="90">
                  <c:v>0.11799999999999999</c:v>
                </c:pt>
                <c:pt idx="91">
                  <c:v>0.10819999999999996</c:v>
                </c:pt>
                <c:pt idx="92">
                  <c:v>9.8399999999999932E-2</c:v>
                </c:pt>
                <c:pt idx="93">
                  <c:v>8.8600000000000012E-2</c:v>
                </c:pt>
                <c:pt idx="94">
                  <c:v>7.8800000000000092E-2</c:v>
                </c:pt>
                <c:pt idx="95">
                  <c:v>6.9000000000000061E-2</c:v>
                </c:pt>
                <c:pt idx="96">
                  <c:v>5.920000000000003E-2</c:v>
                </c:pt>
                <c:pt idx="97">
                  <c:v>4.9399999999999999E-2</c:v>
                </c:pt>
                <c:pt idx="98">
                  <c:v>3.960000000000008E-2</c:v>
                </c:pt>
                <c:pt idx="99">
                  <c:v>2.9800000000000049E-2</c:v>
                </c:pt>
                <c:pt idx="100">
                  <c:v>2.0000000000000018E-2</c:v>
                </c:pt>
              </c:numCache>
            </c:numRef>
          </c:val>
        </c:ser>
        <c:ser>
          <c:idx val="99"/>
          <c:order val="99"/>
          <c:tx>
            <c:strRef>
              <c:f>'Value Zi and Zj'!$C$105</c:f>
              <c:strCache>
                <c:ptCount val="1"/>
                <c:pt idx="0">
                  <c:v>0,99</c:v>
                </c:pt>
              </c:strCache>
            </c:strRef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05:$CZ$105</c:f>
              <c:numCache>
                <c:formatCode>General</c:formatCode>
                <c:ptCount val="101"/>
                <c:pt idx="0">
                  <c:v>1</c:v>
                </c:pt>
                <c:pt idx="1">
                  <c:v>0.99009999999999998</c:v>
                </c:pt>
                <c:pt idx="2">
                  <c:v>0.98019999999999996</c:v>
                </c:pt>
                <c:pt idx="3">
                  <c:v>0.97030000000000005</c:v>
                </c:pt>
                <c:pt idx="4">
                  <c:v>0.96040000000000003</c:v>
                </c:pt>
                <c:pt idx="5">
                  <c:v>0.95050000000000001</c:v>
                </c:pt>
                <c:pt idx="6">
                  <c:v>0.94059999999999999</c:v>
                </c:pt>
                <c:pt idx="7">
                  <c:v>0.93069999999999997</c:v>
                </c:pt>
                <c:pt idx="8">
                  <c:v>0.92079999999999995</c:v>
                </c:pt>
                <c:pt idx="9">
                  <c:v>0.91090000000000004</c:v>
                </c:pt>
                <c:pt idx="10">
                  <c:v>0.90100000000000002</c:v>
                </c:pt>
                <c:pt idx="11">
                  <c:v>0.8911</c:v>
                </c:pt>
                <c:pt idx="12">
                  <c:v>0.88119999999999998</c:v>
                </c:pt>
                <c:pt idx="13">
                  <c:v>0.87129999999999996</c:v>
                </c:pt>
                <c:pt idx="14">
                  <c:v>0.86139999999999994</c:v>
                </c:pt>
                <c:pt idx="15">
                  <c:v>0.85150000000000003</c:v>
                </c:pt>
                <c:pt idx="16">
                  <c:v>0.84160000000000001</c:v>
                </c:pt>
                <c:pt idx="17">
                  <c:v>0.83169999999999999</c:v>
                </c:pt>
                <c:pt idx="18">
                  <c:v>0.82179999999999997</c:v>
                </c:pt>
                <c:pt idx="19">
                  <c:v>0.81190000000000007</c:v>
                </c:pt>
                <c:pt idx="20">
                  <c:v>0.80200000000000005</c:v>
                </c:pt>
                <c:pt idx="21">
                  <c:v>0.79210000000000003</c:v>
                </c:pt>
                <c:pt idx="22">
                  <c:v>0.78220000000000001</c:v>
                </c:pt>
                <c:pt idx="23">
                  <c:v>0.77229999999999999</c:v>
                </c:pt>
                <c:pt idx="24">
                  <c:v>0.76239999999999997</c:v>
                </c:pt>
                <c:pt idx="25">
                  <c:v>0.75249999999999995</c:v>
                </c:pt>
                <c:pt idx="26">
                  <c:v>0.74259999999999993</c:v>
                </c:pt>
                <c:pt idx="27">
                  <c:v>0.73269999999999991</c:v>
                </c:pt>
                <c:pt idx="28">
                  <c:v>0.7228</c:v>
                </c:pt>
                <c:pt idx="29">
                  <c:v>0.71290000000000009</c:v>
                </c:pt>
                <c:pt idx="30">
                  <c:v>0.70300000000000007</c:v>
                </c:pt>
                <c:pt idx="31">
                  <c:v>0.69310000000000005</c:v>
                </c:pt>
                <c:pt idx="32">
                  <c:v>0.68320000000000003</c:v>
                </c:pt>
                <c:pt idx="33">
                  <c:v>0.67330000000000001</c:v>
                </c:pt>
                <c:pt idx="34">
                  <c:v>0.66339999999999999</c:v>
                </c:pt>
                <c:pt idx="35">
                  <c:v>0.65349999999999997</c:v>
                </c:pt>
                <c:pt idx="36">
                  <c:v>0.64359999999999995</c:v>
                </c:pt>
                <c:pt idx="37">
                  <c:v>0.63369999999999993</c:v>
                </c:pt>
                <c:pt idx="38">
                  <c:v>0.62380000000000002</c:v>
                </c:pt>
                <c:pt idx="39">
                  <c:v>0.6139</c:v>
                </c:pt>
                <c:pt idx="40">
                  <c:v>0.60399999999999998</c:v>
                </c:pt>
                <c:pt idx="41">
                  <c:v>0.59410000000000007</c:v>
                </c:pt>
                <c:pt idx="42">
                  <c:v>0.58420000000000005</c:v>
                </c:pt>
                <c:pt idx="43">
                  <c:v>0.57430000000000003</c:v>
                </c:pt>
                <c:pt idx="44">
                  <c:v>0.56440000000000001</c:v>
                </c:pt>
                <c:pt idx="45">
                  <c:v>0.55449999999999999</c:v>
                </c:pt>
                <c:pt idx="46">
                  <c:v>0.54459999999999997</c:v>
                </c:pt>
                <c:pt idx="47">
                  <c:v>0.53469999999999995</c:v>
                </c:pt>
                <c:pt idx="48">
                  <c:v>0.52480000000000004</c:v>
                </c:pt>
                <c:pt idx="49">
                  <c:v>0.51490000000000002</c:v>
                </c:pt>
                <c:pt idx="50">
                  <c:v>0.505</c:v>
                </c:pt>
                <c:pt idx="51">
                  <c:v>0.49509999999999998</c:v>
                </c:pt>
                <c:pt idx="52">
                  <c:v>0.48519999999999996</c:v>
                </c:pt>
                <c:pt idx="53">
                  <c:v>0.47529999999999994</c:v>
                </c:pt>
                <c:pt idx="54">
                  <c:v>0.46539999999999992</c:v>
                </c:pt>
                <c:pt idx="55">
                  <c:v>0.45550000000000002</c:v>
                </c:pt>
                <c:pt idx="56">
                  <c:v>0.4456</c:v>
                </c:pt>
                <c:pt idx="57">
                  <c:v>0.43570000000000009</c:v>
                </c:pt>
                <c:pt idx="58">
                  <c:v>0.42580000000000007</c:v>
                </c:pt>
                <c:pt idx="59">
                  <c:v>0.41590000000000005</c:v>
                </c:pt>
                <c:pt idx="60">
                  <c:v>0.40600000000000003</c:v>
                </c:pt>
                <c:pt idx="61">
                  <c:v>0.39610000000000001</c:v>
                </c:pt>
                <c:pt idx="62">
                  <c:v>0.38619999999999999</c:v>
                </c:pt>
                <c:pt idx="63">
                  <c:v>0.37629999999999997</c:v>
                </c:pt>
                <c:pt idx="64">
                  <c:v>0.36639999999999995</c:v>
                </c:pt>
                <c:pt idx="65">
                  <c:v>0.35650000000000004</c:v>
                </c:pt>
                <c:pt idx="66">
                  <c:v>0.34660000000000002</c:v>
                </c:pt>
                <c:pt idx="67">
                  <c:v>0.3367</c:v>
                </c:pt>
                <c:pt idx="68">
                  <c:v>0.32679999999999998</c:v>
                </c:pt>
                <c:pt idx="69">
                  <c:v>0.31690000000000007</c:v>
                </c:pt>
                <c:pt idx="70">
                  <c:v>0.30700000000000005</c:v>
                </c:pt>
                <c:pt idx="71">
                  <c:v>0.29710000000000003</c:v>
                </c:pt>
                <c:pt idx="72">
                  <c:v>0.28720000000000001</c:v>
                </c:pt>
                <c:pt idx="73">
                  <c:v>0.27729999999999999</c:v>
                </c:pt>
                <c:pt idx="74">
                  <c:v>0.26739999999999997</c:v>
                </c:pt>
                <c:pt idx="75">
                  <c:v>0.25750000000000006</c:v>
                </c:pt>
                <c:pt idx="76">
                  <c:v>0.24760000000000004</c:v>
                </c:pt>
                <c:pt idx="77">
                  <c:v>0.23770000000000002</c:v>
                </c:pt>
                <c:pt idx="78">
                  <c:v>0.2278</c:v>
                </c:pt>
                <c:pt idx="79">
                  <c:v>0.21789999999999998</c:v>
                </c:pt>
                <c:pt idx="80">
                  <c:v>0.20799999999999996</c:v>
                </c:pt>
                <c:pt idx="81">
                  <c:v>0.19809999999999994</c:v>
                </c:pt>
                <c:pt idx="82">
                  <c:v>0.18820000000000003</c:v>
                </c:pt>
                <c:pt idx="83">
                  <c:v>0.17830000000000001</c:v>
                </c:pt>
                <c:pt idx="84">
                  <c:v>0.16839999999999999</c:v>
                </c:pt>
                <c:pt idx="85">
                  <c:v>0.15849999999999997</c:v>
                </c:pt>
                <c:pt idx="86">
                  <c:v>0.14860000000000007</c:v>
                </c:pt>
                <c:pt idx="87">
                  <c:v>0.13870000000000005</c:v>
                </c:pt>
                <c:pt idx="88">
                  <c:v>0.12880000000000003</c:v>
                </c:pt>
                <c:pt idx="89">
                  <c:v>0.11890000000000001</c:v>
                </c:pt>
                <c:pt idx="90">
                  <c:v>0.10899999999999999</c:v>
                </c:pt>
                <c:pt idx="91">
                  <c:v>9.9099999999999966E-2</c:v>
                </c:pt>
                <c:pt idx="92">
                  <c:v>8.9199999999999946E-2</c:v>
                </c:pt>
                <c:pt idx="93">
                  <c:v>7.9299999999999926E-2</c:v>
                </c:pt>
                <c:pt idx="94">
                  <c:v>6.9400000000000017E-2</c:v>
                </c:pt>
                <c:pt idx="95">
                  <c:v>5.9499999999999997E-2</c:v>
                </c:pt>
                <c:pt idx="96">
                  <c:v>4.9600000000000088E-2</c:v>
                </c:pt>
                <c:pt idx="97">
                  <c:v>3.9700000000000069E-2</c:v>
                </c:pt>
                <c:pt idx="98">
                  <c:v>2.9800000000000049E-2</c:v>
                </c:pt>
                <c:pt idx="99">
                  <c:v>1.9900000000000029E-2</c:v>
                </c:pt>
                <c:pt idx="100">
                  <c:v>1.0000000000000009E-2</c:v>
                </c:pt>
              </c:numCache>
            </c:numRef>
          </c:val>
        </c:ser>
        <c:ser>
          <c:idx val="100"/>
          <c:order val="100"/>
          <c:tx>
            <c:strRef>
              <c:f>'Value Zi and Zj'!$C$106</c:f>
              <c:strCache>
                <c:ptCount val="1"/>
                <c:pt idx="0">
                  <c:v>1</c:v>
                </c:pt>
              </c:strCache>
            </c:strRef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06:$CZ$106</c:f>
              <c:numCache>
                <c:formatCode>General</c:formatCode>
                <c:ptCount val="101"/>
                <c:pt idx="0">
                  <c:v>1</c:v>
                </c:pt>
                <c:pt idx="1">
                  <c:v>0.99</c:v>
                </c:pt>
                <c:pt idx="2">
                  <c:v>0.98</c:v>
                </c:pt>
                <c:pt idx="3">
                  <c:v>0.97</c:v>
                </c:pt>
                <c:pt idx="4">
                  <c:v>0.96</c:v>
                </c:pt>
                <c:pt idx="5">
                  <c:v>0.95</c:v>
                </c:pt>
                <c:pt idx="6">
                  <c:v>0.94</c:v>
                </c:pt>
                <c:pt idx="7">
                  <c:v>0.92999999999999994</c:v>
                </c:pt>
                <c:pt idx="8">
                  <c:v>0.92</c:v>
                </c:pt>
                <c:pt idx="9">
                  <c:v>0.91</c:v>
                </c:pt>
                <c:pt idx="10">
                  <c:v>0.9</c:v>
                </c:pt>
                <c:pt idx="11">
                  <c:v>0.89</c:v>
                </c:pt>
                <c:pt idx="12">
                  <c:v>0.88</c:v>
                </c:pt>
                <c:pt idx="13">
                  <c:v>0.87</c:v>
                </c:pt>
                <c:pt idx="14">
                  <c:v>0.86</c:v>
                </c:pt>
                <c:pt idx="15">
                  <c:v>0.85</c:v>
                </c:pt>
                <c:pt idx="16">
                  <c:v>0.84</c:v>
                </c:pt>
                <c:pt idx="17">
                  <c:v>0.83</c:v>
                </c:pt>
                <c:pt idx="18">
                  <c:v>0.82000000000000006</c:v>
                </c:pt>
                <c:pt idx="19">
                  <c:v>0.81</c:v>
                </c:pt>
                <c:pt idx="20">
                  <c:v>0.8</c:v>
                </c:pt>
                <c:pt idx="21">
                  <c:v>0.79</c:v>
                </c:pt>
                <c:pt idx="22">
                  <c:v>0.78</c:v>
                </c:pt>
                <c:pt idx="23">
                  <c:v>0.77</c:v>
                </c:pt>
                <c:pt idx="24">
                  <c:v>0.76</c:v>
                </c:pt>
                <c:pt idx="25">
                  <c:v>0.75</c:v>
                </c:pt>
                <c:pt idx="26">
                  <c:v>0.74</c:v>
                </c:pt>
                <c:pt idx="27">
                  <c:v>0.73</c:v>
                </c:pt>
                <c:pt idx="28">
                  <c:v>0.72</c:v>
                </c:pt>
                <c:pt idx="29">
                  <c:v>0.71</c:v>
                </c:pt>
                <c:pt idx="30">
                  <c:v>0.7</c:v>
                </c:pt>
                <c:pt idx="31">
                  <c:v>0.69</c:v>
                </c:pt>
                <c:pt idx="32">
                  <c:v>0.67999999999999994</c:v>
                </c:pt>
                <c:pt idx="33">
                  <c:v>0.66999999999999993</c:v>
                </c:pt>
                <c:pt idx="34">
                  <c:v>0.65999999999999992</c:v>
                </c:pt>
                <c:pt idx="35">
                  <c:v>0.65</c:v>
                </c:pt>
                <c:pt idx="36">
                  <c:v>0.64</c:v>
                </c:pt>
                <c:pt idx="37">
                  <c:v>0.63</c:v>
                </c:pt>
                <c:pt idx="38">
                  <c:v>0.62</c:v>
                </c:pt>
                <c:pt idx="39">
                  <c:v>0.61</c:v>
                </c:pt>
                <c:pt idx="40">
                  <c:v>0.6</c:v>
                </c:pt>
                <c:pt idx="41">
                  <c:v>0.59000000000000008</c:v>
                </c:pt>
                <c:pt idx="42">
                  <c:v>0.58000000000000007</c:v>
                </c:pt>
                <c:pt idx="43">
                  <c:v>0.57000000000000006</c:v>
                </c:pt>
                <c:pt idx="44">
                  <c:v>0.56000000000000005</c:v>
                </c:pt>
                <c:pt idx="45">
                  <c:v>0.55000000000000004</c:v>
                </c:pt>
                <c:pt idx="46">
                  <c:v>0.54</c:v>
                </c:pt>
                <c:pt idx="47">
                  <c:v>0.53</c:v>
                </c:pt>
                <c:pt idx="48">
                  <c:v>0.52</c:v>
                </c:pt>
                <c:pt idx="49">
                  <c:v>0.51</c:v>
                </c:pt>
                <c:pt idx="50">
                  <c:v>0.5</c:v>
                </c:pt>
                <c:pt idx="51">
                  <c:v>0.49</c:v>
                </c:pt>
                <c:pt idx="52">
                  <c:v>0.48</c:v>
                </c:pt>
                <c:pt idx="53">
                  <c:v>0.47</c:v>
                </c:pt>
                <c:pt idx="54">
                  <c:v>0.45999999999999996</c:v>
                </c:pt>
                <c:pt idx="55">
                  <c:v>0.44999999999999996</c:v>
                </c:pt>
                <c:pt idx="56">
                  <c:v>0.43999999999999995</c:v>
                </c:pt>
                <c:pt idx="57">
                  <c:v>0.43000000000000005</c:v>
                </c:pt>
                <c:pt idx="58">
                  <c:v>0.42000000000000004</c:v>
                </c:pt>
                <c:pt idx="59">
                  <c:v>0.41000000000000003</c:v>
                </c:pt>
                <c:pt idx="60">
                  <c:v>0.4</c:v>
                </c:pt>
                <c:pt idx="61">
                  <c:v>0.39</c:v>
                </c:pt>
                <c:pt idx="62">
                  <c:v>0.38</c:v>
                </c:pt>
                <c:pt idx="63">
                  <c:v>0.37</c:v>
                </c:pt>
                <c:pt idx="64">
                  <c:v>0.36</c:v>
                </c:pt>
                <c:pt idx="65">
                  <c:v>0.35</c:v>
                </c:pt>
                <c:pt idx="66">
                  <c:v>0.33999999999999997</c:v>
                </c:pt>
                <c:pt idx="67">
                  <c:v>0.32999999999999996</c:v>
                </c:pt>
                <c:pt idx="68">
                  <c:v>0.31999999999999995</c:v>
                </c:pt>
                <c:pt idx="69">
                  <c:v>0.31000000000000005</c:v>
                </c:pt>
                <c:pt idx="70">
                  <c:v>0.30000000000000004</c:v>
                </c:pt>
                <c:pt idx="71">
                  <c:v>0.29000000000000004</c:v>
                </c:pt>
                <c:pt idx="72">
                  <c:v>0.28000000000000003</c:v>
                </c:pt>
                <c:pt idx="73">
                  <c:v>0.27</c:v>
                </c:pt>
                <c:pt idx="74">
                  <c:v>0.26</c:v>
                </c:pt>
                <c:pt idx="75">
                  <c:v>0.25</c:v>
                </c:pt>
                <c:pt idx="76">
                  <c:v>0.24</c:v>
                </c:pt>
                <c:pt idx="77">
                  <c:v>0.22999999999999998</c:v>
                </c:pt>
                <c:pt idx="78">
                  <c:v>0.21999999999999997</c:v>
                </c:pt>
                <c:pt idx="79">
                  <c:v>0.20999999999999996</c:v>
                </c:pt>
                <c:pt idx="80">
                  <c:v>0.19999999999999996</c:v>
                </c:pt>
                <c:pt idx="81">
                  <c:v>0.18999999999999995</c:v>
                </c:pt>
                <c:pt idx="82">
                  <c:v>0.18000000000000005</c:v>
                </c:pt>
                <c:pt idx="83">
                  <c:v>0.17000000000000004</c:v>
                </c:pt>
                <c:pt idx="84">
                  <c:v>0.16000000000000003</c:v>
                </c:pt>
                <c:pt idx="85">
                  <c:v>0.15000000000000002</c:v>
                </c:pt>
                <c:pt idx="86">
                  <c:v>0.14000000000000001</c:v>
                </c:pt>
                <c:pt idx="87">
                  <c:v>0.13</c:v>
                </c:pt>
                <c:pt idx="88">
                  <c:v>0.12</c:v>
                </c:pt>
                <c:pt idx="89">
                  <c:v>0.10999999999999999</c:v>
                </c:pt>
                <c:pt idx="90">
                  <c:v>9.9999999999999978E-2</c:v>
                </c:pt>
                <c:pt idx="91">
                  <c:v>8.9999999999999969E-2</c:v>
                </c:pt>
                <c:pt idx="92">
                  <c:v>7.999999999999996E-2</c:v>
                </c:pt>
                <c:pt idx="93">
                  <c:v>6.9999999999999951E-2</c:v>
                </c:pt>
                <c:pt idx="94">
                  <c:v>6.0000000000000053E-2</c:v>
                </c:pt>
                <c:pt idx="95">
                  <c:v>5.0000000000000044E-2</c:v>
                </c:pt>
                <c:pt idx="96">
                  <c:v>4.0000000000000036E-2</c:v>
                </c:pt>
                <c:pt idx="97">
                  <c:v>3.0000000000000027E-2</c:v>
                </c:pt>
                <c:pt idx="98">
                  <c:v>2.0000000000000018E-2</c:v>
                </c:pt>
                <c:pt idx="99">
                  <c:v>1.0000000000000009E-2</c:v>
                </c:pt>
                <c:pt idx="100">
                  <c:v>0</c:v>
                </c:pt>
              </c:numCache>
            </c:numRef>
          </c:val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-680091152"/>
        <c:axId val="-680085712"/>
        <c:axId val="-789188672"/>
      </c:surface3DChart>
      <c:catAx>
        <c:axId val="-6800911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Zj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680085712"/>
        <c:crosses val="autoZero"/>
        <c:auto val="1"/>
        <c:lblAlgn val="ctr"/>
        <c:lblOffset val="100"/>
        <c:noMultiLvlLbl val="0"/>
      </c:catAx>
      <c:valAx>
        <c:axId val="-680085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(1-ZiZj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680091152"/>
        <c:crosses val="autoZero"/>
        <c:crossBetween val="midCat"/>
      </c:valAx>
      <c:serAx>
        <c:axId val="-7891886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Zi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680085712"/>
        <c:crosses val="autoZero"/>
      </c:serAx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5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tx>
            <c:strRef>
              <c:f>'Value Zi and Zj'!$C$6</c:f>
              <c:strCache>
                <c:ptCount val="1"/>
                <c:pt idx="0">
                  <c:v>0</c:v>
                </c:pt>
              </c:strCache>
            </c:strRef>
          </c:tx>
          <c:spPr>
            <a:solidFill>
              <a:schemeClr val="accent1"/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6:$CZ$6</c:f>
              <c:numCache>
                <c:formatCode>General</c:formatCode>
                <c:ptCount val="10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</c:numCache>
            </c:numRef>
          </c:val>
        </c:ser>
        <c:ser>
          <c:idx val="1"/>
          <c:order val="1"/>
          <c:tx>
            <c:strRef>
              <c:f>'Value Zi and Zj'!$C$7</c:f>
              <c:strCache>
                <c:ptCount val="1"/>
                <c:pt idx="0">
                  <c:v>0,01</c:v>
                </c:pt>
              </c:strCache>
            </c:strRef>
          </c:tx>
          <c:spPr>
            <a:solidFill>
              <a:schemeClr val="accent2"/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7:$CZ$7</c:f>
              <c:numCache>
                <c:formatCode>General</c:formatCode>
                <c:ptCount val="101"/>
                <c:pt idx="0">
                  <c:v>1</c:v>
                </c:pt>
                <c:pt idx="1">
                  <c:v>0.99990000000000001</c:v>
                </c:pt>
                <c:pt idx="2">
                  <c:v>0.99980000000000002</c:v>
                </c:pt>
                <c:pt idx="3">
                  <c:v>0.99970000000000003</c:v>
                </c:pt>
                <c:pt idx="4">
                  <c:v>0.99960000000000004</c:v>
                </c:pt>
                <c:pt idx="5">
                  <c:v>0.99950000000000006</c:v>
                </c:pt>
                <c:pt idx="6">
                  <c:v>0.99939999999999996</c:v>
                </c:pt>
                <c:pt idx="7">
                  <c:v>0.99929999999999997</c:v>
                </c:pt>
                <c:pt idx="8">
                  <c:v>0.99919999999999998</c:v>
                </c:pt>
                <c:pt idx="9">
                  <c:v>0.99909999999999999</c:v>
                </c:pt>
                <c:pt idx="10">
                  <c:v>0.999</c:v>
                </c:pt>
                <c:pt idx="11">
                  <c:v>0.99890000000000001</c:v>
                </c:pt>
                <c:pt idx="12">
                  <c:v>0.99880000000000002</c:v>
                </c:pt>
                <c:pt idx="13">
                  <c:v>0.99870000000000003</c:v>
                </c:pt>
                <c:pt idx="14">
                  <c:v>0.99860000000000004</c:v>
                </c:pt>
                <c:pt idx="15">
                  <c:v>0.99850000000000005</c:v>
                </c:pt>
                <c:pt idx="16">
                  <c:v>0.99839999999999995</c:v>
                </c:pt>
                <c:pt idx="17">
                  <c:v>0.99829999999999997</c:v>
                </c:pt>
                <c:pt idx="18">
                  <c:v>0.99819999999999998</c:v>
                </c:pt>
                <c:pt idx="19">
                  <c:v>0.99809999999999999</c:v>
                </c:pt>
                <c:pt idx="20">
                  <c:v>0.998</c:v>
                </c:pt>
                <c:pt idx="21">
                  <c:v>0.99790000000000001</c:v>
                </c:pt>
                <c:pt idx="22">
                  <c:v>0.99780000000000002</c:v>
                </c:pt>
                <c:pt idx="23">
                  <c:v>0.99770000000000003</c:v>
                </c:pt>
                <c:pt idx="24">
                  <c:v>0.99760000000000004</c:v>
                </c:pt>
                <c:pt idx="25">
                  <c:v>0.99750000000000005</c:v>
                </c:pt>
                <c:pt idx="26">
                  <c:v>0.99739999999999995</c:v>
                </c:pt>
                <c:pt idx="27">
                  <c:v>0.99729999999999996</c:v>
                </c:pt>
                <c:pt idx="28">
                  <c:v>0.99719999999999998</c:v>
                </c:pt>
                <c:pt idx="29">
                  <c:v>0.99709999999999999</c:v>
                </c:pt>
                <c:pt idx="30">
                  <c:v>0.997</c:v>
                </c:pt>
                <c:pt idx="31">
                  <c:v>0.99690000000000001</c:v>
                </c:pt>
                <c:pt idx="32">
                  <c:v>0.99680000000000002</c:v>
                </c:pt>
                <c:pt idx="33">
                  <c:v>0.99670000000000003</c:v>
                </c:pt>
                <c:pt idx="34">
                  <c:v>0.99660000000000004</c:v>
                </c:pt>
                <c:pt idx="35">
                  <c:v>0.99650000000000005</c:v>
                </c:pt>
                <c:pt idx="36">
                  <c:v>0.99639999999999995</c:v>
                </c:pt>
                <c:pt idx="37">
                  <c:v>0.99629999999999996</c:v>
                </c:pt>
                <c:pt idx="38">
                  <c:v>0.99619999999999997</c:v>
                </c:pt>
                <c:pt idx="39">
                  <c:v>0.99609999999999999</c:v>
                </c:pt>
                <c:pt idx="40">
                  <c:v>0.996</c:v>
                </c:pt>
                <c:pt idx="41">
                  <c:v>0.99590000000000001</c:v>
                </c:pt>
                <c:pt idx="42">
                  <c:v>0.99580000000000002</c:v>
                </c:pt>
                <c:pt idx="43">
                  <c:v>0.99570000000000003</c:v>
                </c:pt>
                <c:pt idx="44">
                  <c:v>0.99560000000000004</c:v>
                </c:pt>
                <c:pt idx="45">
                  <c:v>0.99550000000000005</c:v>
                </c:pt>
                <c:pt idx="46">
                  <c:v>0.99539999999999995</c:v>
                </c:pt>
                <c:pt idx="47">
                  <c:v>0.99529999999999996</c:v>
                </c:pt>
                <c:pt idx="48">
                  <c:v>0.99519999999999997</c:v>
                </c:pt>
                <c:pt idx="49">
                  <c:v>0.99509999999999998</c:v>
                </c:pt>
                <c:pt idx="50">
                  <c:v>0.995</c:v>
                </c:pt>
                <c:pt idx="51">
                  <c:v>0.99490000000000001</c:v>
                </c:pt>
                <c:pt idx="52">
                  <c:v>0.99480000000000002</c:v>
                </c:pt>
                <c:pt idx="53">
                  <c:v>0.99470000000000003</c:v>
                </c:pt>
                <c:pt idx="54">
                  <c:v>0.99460000000000004</c:v>
                </c:pt>
                <c:pt idx="55">
                  <c:v>0.99450000000000005</c:v>
                </c:pt>
                <c:pt idx="56">
                  <c:v>0.99439999999999995</c:v>
                </c:pt>
                <c:pt idx="57">
                  <c:v>0.99429999999999996</c:v>
                </c:pt>
                <c:pt idx="58">
                  <c:v>0.99419999999999997</c:v>
                </c:pt>
                <c:pt idx="59">
                  <c:v>0.99409999999999998</c:v>
                </c:pt>
                <c:pt idx="60">
                  <c:v>0.99399999999999999</c:v>
                </c:pt>
                <c:pt idx="61">
                  <c:v>0.99390000000000001</c:v>
                </c:pt>
                <c:pt idx="62">
                  <c:v>0.99380000000000002</c:v>
                </c:pt>
                <c:pt idx="63">
                  <c:v>0.99370000000000003</c:v>
                </c:pt>
                <c:pt idx="64">
                  <c:v>0.99360000000000004</c:v>
                </c:pt>
                <c:pt idx="65">
                  <c:v>0.99350000000000005</c:v>
                </c:pt>
                <c:pt idx="66">
                  <c:v>0.99339999999999995</c:v>
                </c:pt>
                <c:pt idx="67">
                  <c:v>0.99329999999999996</c:v>
                </c:pt>
                <c:pt idx="68">
                  <c:v>0.99319999999999997</c:v>
                </c:pt>
                <c:pt idx="69">
                  <c:v>0.99309999999999998</c:v>
                </c:pt>
                <c:pt idx="70">
                  <c:v>0.99299999999999999</c:v>
                </c:pt>
                <c:pt idx="71">
                  <c:v>0.9929</c:v>
                </c:pt>
                <c:pt idx="72">
                  <c:v>0.99280000000000002</c:v>
                </c:pt>
                <c:pt idx="73">
                  <c:v>0.99270000000000003</c:v>
                </c:pt>
                <c:pt idx="74">
                  <c:v>0.99260000000000004</c:v>
                </c:pt>
                <c:pt idx="75">
                  <c:v>0.99250000000000005</c:v>
                </c:pt>
                <c:pt idx="76">
                  <c:v>0.99239999999999995</c:v>
                </c:pt>
                <c:pt idx="77">
                  <c:v>0.99229999999999996</c:v>
                </c:pt>
                <c:pt idx="78">
                  <c:v>0.99219999999999997</c:v>
                </c:pt>
                <c:pt idx="79">
                  <c:v>0.99209999999999998</c:v>
                </c:pt>
                <c:pt idx="80">
                  <c:v>0.99199999999999999</c:v>
                </c:pt>
                <c:pt idx="81">
                  <c:v>0.9919</c:v>
                </c:pt>
                <c:pt idx="82">
                  <c:v>0.99180000000000001</c:v>
                </c:pt>
                <c:pt idx="83">
                  <c:v>0.99170000000000003</c:v>
                </c:pt>
                <c:pt idx="84">
                  <c:v>0.99160000000000004</c:v>
                </c:pt>
                <c:pt idx="85">
                  <c:v>0.99150000000000005</c:v>
                </c:pt>
                <c:pt idx="86">
                  <c:v>0.99139999999999995</c:v>
                </c:pt>
                <c:pt idx="87">
                  <c:v>0.99129999999999996</c:v>
                </c:pt>
                <c:pt idx="88">
                  <c:v>0.99119999999999997</c:v>
                </c:pt>
                <c:pt idx="89">
                  <c:v>0.99109999999999998</c:v>
                </c:pt>
                <c:pt idx="90">
                  <c:v>0.99099999999999999</c:v>
                </c:pt>
                <c:pt idx="91">
                  <c:v>0.9909</c:v>
                </c:pt>
                <c:pt idx="92">
                  <c:v>0.99080000000000001</c:v>
                </c:pt>
                <c:pt idx="93">
                  <c:v>0.99070000000000003</c:v>
                </c:pt>
                <c:pt idx="94">
                  <c:v>0.99060000000000004</c:v>
                </c:pt>
                <c:pt idx="95">
                  <c:v>0.99050000000000005</c:v>
                </c:pt>
                <c:pt idx="96">
                  <c:v>0.99039999999999995</c:v>
                </c:pt>
                <c:pt idx="97">
                  <c:v>0.99029999999999996</c:v>
                </c:pt>
                <c:pt idx="98">
                  <c:v>0.99019999999999997</c:v>
                </c:pt>
                <c:pt idx="99">
                  <c:v>0.99009999999999998</c:v>
                </c:pt>
                <c:pt idx="100">
                  <c:v>0.99</c:v>
                </c:pt>
              </c:numCache>
            </c:numRef>
          </c:val>
        </c:ser>
        <c:ser>
          <c:idx val="2"/>
          <c:order val="2"/>
          <c:tx>
            <c:strRef>
              <c:f>'Value Zi and Zj'!$C$8</c:f>
              <c:strCache>
                <c:ptCount val="1"/>
                <c:pt idx="0">
                  <c:v>0,02</c:v>
                </c:pt>
              </c:strCache>
            </c:strRef>
          </c:tx>
          <c:spPr>
            <a:solidFill>
              <a:schemeClr val="accent3"/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8:$CZ$8</c:f>
              <c:numCache>
                <c:formatCode>General</c:formatCode>
                <c:ptCount val="101"/>
                <c:pt idx="0">
                  <c:v>1</c:v>
                </c:pt>
                <c:pt idx="1">
                  <c:v>0.99980000000000002</c:v>
                </c:pt>
                <c:pt idx="2">
                  <c:v>0.99960000000000004</c:v>
                </c:pt>
                <c:pt idx="3">
                  <c:v>0.99939999999999996</c:v>
                </c:pt>
                <c:pt idx="4">
                  <c:v>0.99919999999999998</c:v>
                </c:pt>
                <c:pt idx="5">
                  <c:v>0.999</c:v>
                </c:pt>
                <c:pt idx="6">
                  <c:v>0.99880000000000002</c:v>
                </c:pt>
                <c:pt idx="7">
                  <c:v>0.99860000000000004</c:v>
                </c:pt>
                <c:pt idx="8">
                  <c:v>0.99839999999999995</c:v>
                </c:pt>
                <c:pt idx="9">
                  <c:v>0.99819999999999998</c:v>
                </c:pt>
                <c:pt idx="10">
                  <c:v>0.998</c:v>
                </c:pt>
                <c:pt idx="11">
                  <c:v>0.99780000000000002</c:v>
                </c:pt>
                <c:pt idx="12">
                  <c:v>0.99760000000000004</c:v>
                </c:pt>
                <c:pt idx="13">
                  <c:v>0.99739999999999995</c:v>
                </c:pt>
                <c:pt idx="14">
                  <c:v>0.99719999999999998</c:v>
                </c:pt>
                <c:pt idx="15">
                  <c:v>0.997</c:v>
                </c:pt>
                <c:pt idx="16">
                  <c:v>0.99680000000000002</c:v>
                </c:pt>
                <c:pt idx="17">
                  <c:v>0.99660000000000004</c:v>
                </c:pt>
                <c:pt idx="18">
                  <c:v>0.99639999999999995</c:v>
                </c:pt>
                <c:pt idx="19">
                  <c:v>0.99619999999999997</c:v>
                </c:pt>
                <c:pt idx="20">
                  <c:v>0.996</c:v>
                </c:pt>
                <c:pt idx="21">
                  <c:v>0.99580000000000002</c:v>
                </c:pt>
                <c:pt idx="22">
                  <c:v>0.99560000000000004</c:v>
                </c:pt>
                <c:pt idx="23">
                  <c:v>0.99539999999999995</c:v>
                </c:pt>
                <c:pt idx="24">
                  <c:v>0.99519999999999997</c:v>
                </c:pt>
                <c:pt idx="25">
                  <c:v>0.995</c:v>
                </c:pt>
                <c:pt idx="26">
                  <c:v>0.99480000000000002</c:v>
                </c:pt>
                <c:pt idx="27">
                  <c:v>0.99460000000000004</c:v>
                </c:pt>
                <c:pt idx="28">
                  <c:v>0.99439999999999995</c:v>
                </c:pt>
                <c:pt idx="29">
                  <c:v>0.99419999999999997</c:v>
                </c:pt>
                <c:pt idx="30">
                  <c:v>0.99399999999999999</c:v>
                </c:pt>
                <c:pt idx="31">
                  <c:v>0.99380000000000002</c:v>
                </c:pt>
                <c:pt idx="32">
                  <c:v>0.99360000000000004</c:v>
                </c:pt>
                <c:pt idx="33">
                  <c:v>0.99339999999999995</c:v>
                </c:pt>
                <c:pt idx="34">
                  <c:v>0.99319999999999997</c:v>
                </c:pt>
                <c:pt idx="35">
                  <c:v>0.99299999999999999</c:v>
                </c:pt>
                <c:pt idx="36">
                  <c:v>0.99280000000000002</c:v>
                </c:pt>
                <c:pt idx="37">
                  <c:v>0.99260000000000004</c:v>
                </c:pt>
                <c:pt idx="38">
                  <c:v>0.99239999999999995</c:v>
                </c:pt>
                <c:pt idx="39">
                  <c:v>0.99219999999999997</c:v>
                </c:pt>
                <c:pt idx="40">
                  <c:v>0.99199999999999999</c:v>
                </c:pt>
                <c:pt idx="41">
                  <c:v>0.99180000000000001</c:v>
                </c:pt>
                <c:pt idx="42">
                  <c:v>0.99160000000000004</c:v>
                </c:pt>
                <c:pt idx="43">
                  <c:v>0.99139999999999995</c:v>
                </c:pt>
                <c:pt idx="44">
                  <c:v>0.99119999999999997</c:v>
                </c:pt>
                <c:pt idx="45">
                  <c:v>0.99099999999999999</c:v>
                </c:pt>
                <c:pt idx="46">
                  <c:v>0.99080000000000001</c:v>
                </c:pt>
                <c:pt idx="47">
                  <c:v>0.99060000000000004</c:v>
                </c:pt>
                <c:pt idx="48">
                  <c:v>0.99039999999999995</c:v>
                </c:pt>
                <c:pt idx="49">
                  <c:v>0.99019999999999997</c:v>
                </c:pt>
                <c:pt idx="50">
                  <c:v>0.99</c:v>
                </c:pt>
                <c:pt idx="51">
                  <c:v>0.98980000000000001</c:v>
                </c:pt>
                <c:pt idx="52">
                  <c:v>0.98960000000000004</c:v>
                </c:pt>
                <c:pt idx="53">
                  <c:v>0.98939999999999995</c:v>
                </c:pt>
                <c:pt idx="54">
                  <c:v>0.98919999999999997</c:v>
                </c:pt>
                <c:pt idx="55">
                  <c:v>0.98899999999999999</c:v>
                </c:pt>
                <c:pt idx="56">
                  <c:v>0.98880000000000001</c:v>
                </c:pt>
                <c:pt idx="57">
                  <c:v>0.98860000000000003</c:v>
                </c:pt>
                <c:pt idx="58">
                  <c:v>0.98839999999999995</c:v>
                </c:pt>
                <c:pt idx="59">
                  <c:v>0.98819999999999997</c:v>
                </c:pt>
                <c:pt idx="60">
                  <c:v>0.98799999999999999</c:v>
                </c:pt>
                <c:pt idx="61">
                  <c:v>0.98780000000000001</c:v>
                </c:pt>
                <c:pt idx="62">
                  <c:v>0.98760000000000003</c:v>
                </c:pt>
                <c:pt idx="63">
                  <c:v>0.98740000000000006</c:v>
                </c:pt>
                <c:pt idx="64">
                  <c:v>0.98719999999999997</c:v>
                </c:pt>
                <c:pt idx="65">
                  <c:v>0.98699999999999999</c:v>
                </c:pt>
                <c:pt idx="66">
                  <c:v>0.98680000000000001</c:v>
                </c:pt>
                <c:pt idx="67">
                  <c:v>0.98660000000000003</c:v>
                </c:pt>
                <c:pt idx="68">
                  <c:v>0.98639999999999994</c:v>
                </c:pt>
                <c:pt idx="69">
                  <c:v>0.98619999999999997</c:v>
                </c:pt>
                <c:pt idx="70">
                  <c:v>0.98599999999999999</c:v>
                </c:pt>
                <c:pt idx="71">
                  <c:v>0.98580000000000001</c:v>
                </c:pt>
                <c:pt idx="72">
                  <c:v>0.98560000000000003</c:v>
                </c:pt>
                <c:pt idx="73">
                  <c:v>0.98540000000000005</c:v>
                </c:pt>
                <c:pt idx="74">
                  <c:v>0.98519999999999996</c:v>
                </c:pt>
                <c:pt idx="75">
                  <c:v>0.98499999999999999</c:v>
                </c:pt>
                <c:pt idx="76">
                  <c:v>0.98480000000000001</c:v>
                </c:pt>
                <c:pt idx="77">
                  <c:v>0.98460000000000003</c:v>
                </c:pt>
                <c:pt idx="78">
                  <c:v>0.98440000000000005</c:v>
                </c:pt>
                <c:pt idx="79">
                  <c:v>0.98419999999999996</c:v>
                </c:pt>
                <c:pt idx="80">
                  <c:v>0.98399999999999999</c:v>
                </c:pt>
                <c:pt idx="81">
                  <c:v>0.98380000000000001</c:v>
                </c:pt>
                <c:pt idx="82">
                  <c:v>0.98360000000000003</c:v>
                </c:pt>
                <c:pt idx="83">
                  <c:v>0.98340000000000005</c:v>
                </c:pt>
                <c:pt idx="84">
                  <c:v>0.98319999999999996</c:v>
                </c:pt>
                <c:pt idx="85">
                  <c:v>0.98299999999999998</c:v>
                </c:pt>
                <c:pt idx="86">
                  <c:v>0.98280000000000001</c:v>
                </c:pt>
                <c:pt idx="87">
                  <c:v>0.98260000000000003</c:v>
                </c:pt>
                <c:pt idx="88">
                  <c:v>0.98240000000000005</c:v>
                </c:pt>
                <c:pt idx="89">
                  <c:v>0.98219999999999996</c:v>
                </c:pt>
                <c:pt idx="90">
                  <c:v>0.98199999999999998</c:v>
                </c:pt>
                <c:pt idx="91">
                  <c:v>0.98180000000000001</c:v>
                </c:pt>
                <c:pt idx="92">
                  <c:v>0.98160000000000003</c:v>
                </c:pt>
                <c:pt idx="93">
                  <c:v>0.98140000000000005</c:v>
                </c:pt>
                <c:pt idx="94">
                  <c:v>0.98119999999999996</c:v>
                </c:pt>
                <c:pt idx="95">
                  <c:v>0.98099999999999998</c:v>
                </c:pt>
                <c:pt idx="96">
                  <c:v>0.98080000000000001</c:v>
                </c:pt>
                <c:pt idx="97">
                  <c:v>0.98060000000000003</c:v>
                </c:pt>
                <c:pt idx="98">
                  <c:v>0.98040000000000005</c:v>
                </c:pt>
                <c:pt idx="99">
                  <c:v>0.98019999999999996</c:v>
                </c:pt>
                <c:pt idx="100">
                  <c:v>0.98</c:v>
                </c:pt>
              </c:numCache>
            </c:numRef>
          </c:val>
        </c:ser>
        <c:ser>
          <c:idx val="3"/>
          <c:order val="3"/>
          <c:tx>
            <c:strRef>
              <c:f>'Value Zi and Zj'!$C$9</c:f>
              <c:strCache>
                <c:ptCount val="1"/>
                <c:pt idx="0">
                  <c:v>0,03</c:v>
                </c:pt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9:$CZ$9</c:f>
              <c:numCache>
                <c:formatCode>General</c:formatCode>
                <c:ptCount val="101"/>
                <c:pt idx="0">
                  <c:v>1</c:v>
                </c:pt>
                <c:pt idx="1">
                  <c:v>0.99970000000000003</c:v>
                </c:pt>
                <c:pt idx="2">
                  <c:v>0.99939999999999996</c:v>
                </c:pt>
                <c:pt idx="3">
                  <c:v>0.99909999999999999</c:v>
                </c:pt>
                <c:pt idx="4">
                  <c:v>0.99880000000000002</c:v>
                </c:pt>
                <c:pt idx="5">
                  <c:v>0.99850000000000005</c:v>
                </c:pt>
                <c:pt idx="6">
                  <c:v>0.99819999999999998</c:v>
                </c:pt>
                <c:pt idx="7">
                  <c:v>0.99790000000000001</c:v>
                </c:pt>
                <c:pt idx="8">
                  <c:v>0.99760000000000004</c:v>
                </c:pt>
                <c:pt idx="9">
                  <c:v>0.99729999999999996</c:v>
                </c:pt>
                <c:pt idx="10">
                  <c:v>0.997</c:v>
                </c:pt>
                <c:pt idx="11">
                  <c:v>0.99670000000000003</c:v>
                </c:pt>
                <c:pt idx="12">
                  <c:v>0.99639999999999995</c:v>
                </c:pt>
                <c:pt idx="13">
                  <c:v>0.99609999999999999</c:v>
                </c:pt>
                <c:pt idx="14">
                  <c:v>0.99580000000000002</c:v>
                </c:pt>
                <c:pt idx="15">
                  <c:v>0.99550000000000005</c:v>
                </c:pt>
                <c:pt idx="16">
                  <c:v>0.99519999999999997</c:v>
                </c:pt>
                <c:pt idx="17">
                  <c:v>0.99490000000000001</c:v>
                </c:pt>
                <c:pt idx="18">
                  <c:v>0.99460000000000004</c:v>
                </c:pt>
                <c:pt idx="19">
                  <c:v>0.99429999999999996</c:v>
                </c:pt>
                <c:pt idx="20">
                  <c:v>0.99399999999999999</c:v>
                </c:pt>
                <c:pt idx="21">
                  <c:v>0.99370000000000003</c:v>
                </c:pt>
                <c:pt idx="22">
                  <c:v>0.99339999999999995</c:v>
                </c:pt>
                <c:pt idx="23">
                  <c:v>0.99309999999999998</c:v>
                </c:pt>
                <c:pt idx="24">
                  <c:v>0.99280000000000002</c:v>
                </c:pt>
                <c:pt idx="25">
                  <c:v>0.99250000000000005</c:v>
                </c:pt>
                <c:pt idx="26">
                  <c:v>0.99219999999999997</c:v>
                </c:pt>
                <c:pt idx="27">
                  <c:v>0.9919</c:v>
                </c:pt>
                <c:pt idx="28">
                  <c:v>0.99160000000000004</c:v>
                </c:pt>
                <c:pt idx="29">
                  <c:v>0.99129999999999996</c:v>
                </c:pt>
                <c:pt idx="30">
                  <c:v>0.99099999999999999</c:v>
                </c:pt>
                <c:pt idx="31">
                  <c:v>0.99070000000000003</c:v>
                </c:pt>
                <c:pt idx="32">
                  <c:v>0.99039999999999995</c:v>
                </c:pt>
                <c:pt idx="33">
                  <c:v>0.99009999999999998</c:v>
                </c:pt>
                <c:pt idx="34">
                  <c:v>0.98980000000000001</c:v>
                </c:pt>
                <c:pt idx="35">
                  <c:v>0.98950000000000005</c:v>
                </c:pt>
                <c:pt idx="36">
                  <c:v>0.98919999999999997</c:v>
                </c:pt>
                <c:pt idx="37">
                  <c:v>0.9889</c:v>
                </c:pt>
                <c:pt idx="38">
                  <c:v>0.98860000000000003</c:v>
                </c:pt>
                <c:pt idx="39">
                  <c:v>0.98829999999999996</c:v>
                </c:pt>
                <c:pt idx="40">
                  <c:v>0.98799999999999999</c:v>
                </c:pt>
                <c:pt idx="41">
                  <c:v>0.98770000000000002</c:v>
                </c:pt>
                <c:pt idx="42">
                  <c:v>0.98740000000000006</c:v>
                </c:pt>
                <c:pt idx="43">
                  <c:v>0.98709999999999998</c:v>
                </c:pt>
                <c:pt idx="44">
                  <c:v>0.98680000000000001</c:v>
                </c:pt>
                <c:pt idx="45">
                  <c:v>0.98650000000000004</c:v>
                </c:pt>
                <c:pt idx="46">
                  <c:v>0.98619999999999997</c:v>
                </c:pt>
                <c:pt idx="47">
                  <c:v>0.9859</c:v>
                </c:pt>
                <c:pt idx="48">
                  <c:v>0.98560000000000003</c:v>
                </c:pt>
                <c:pt idx="49">
                  <c:v>0.98529999999999995</c:v>
                </c:pt>
                <c:pt idx="50">
                  <c:v>0.98499999999999999</c:v>
                </c:pt>
                <c:pt idx="51">
                  <c:v>0.98470000000000002</c:v>
                </c:pt>
                <c:pt idx="52">
                  <c:v>0.98440000000000005</c:v>
                </c:pt>
                <c:pt idx="53">
                  <c:v>0.98409999999999997</c:v>
                </c:pt>
                <c:pt idx="54">
                  <c:v>0.98380000000000001</c:v>
                </c:pt>
                <c:pt idx="55">
                  <c:v>0.98350000000000004</c:v>
                </c:pt>
                <c:pt idx="56">
                  <c:v>0.98319999999999996</c:v>
                </c:pt>
                <c:pt idx="57">
                  <c:v>0.9829</c:v>
                </c:pt>
                <c:pt idx="58">
                  <c:v>0.98260000000000003</c:v>
                </c:pt>
                <c:pt idx="59">
                  <c:v>0.98229999999999995</c:v>
                </c:pt>
                <c:pt idx="60">
                  <c:v>0.98199999999999998</c:v>
                </c:pt>
                <c:pt idx="61">
                  <c:v>0.98170000000000002</c:v>
                </c:pt>
                <c:pt idx="62">
                  <c:v>0.98140000000000005</c:v>
                </c:pt>
                <c:pt idx="63">
                  <c:v>0.98109999999999997</c:v>
                </c:pt>
                <c:pt idx="64">
                  <c:v>0.98080000000000001</c:v>
                </c:pt>
                <c:pt idx="65">
                  <c:v>0.98050000000000004</c:v>
                </c:pt>
                <c:pt idx="66">
                  <c:v>0.98019999999999996</c:v>
                </c:pt>
                <c:pt idx="67">
                  <c:v>0.97989999999999999</c:v>
                </c:pt>
                <c:pt idx="68">
                  <c:v>0.97960000000000003</c:v>
                </c:pt>
                <c:pt idx="69">
                  <c:v>0.97930000000000006</c:v>
                </c:pt>
                <c:pt idx="70">
                  <c:v>0.97899999999999998</c:v>
                </c:pt>
                <c:pt idx="71">
                  <c:v>0.97870000000000001</c:v>
                </c:pt>
                <c:pt idx="72">
                  <c:v>0.97840000000000005</c:v>
                </c:pt>
                <c:pt idx="73">
                  <c:v>0.97809999999999997</c:v>
                </c:pt>
                <c:pt idx="74">
                  <c:v>0.9778</c:v>
                </c:pt>
                <c:pt idx="75">
                  <c:v>0.97750000000000004</c:v>
                </c:pt>
                <c:pt idx="76">
                  <c:v>0.97719999999999996</c:v>
                </c:pt>
                <c:pt idx="77">
                  <c:v>0.97689999999999999</c:v>
                </c:pt>
                <c:pt idx="78">
                  <c:v>0.97660000000000002</c:v>
                </c:pt>
                <c:pt idx="79">
                  <c:v>0.97629999999999995</c:v>
                </c:pt>
                <c:pt idx="80">
                  <c:v>0.97599999999999998</c:v>
                </c:pt>
                <c:pt idx="81">
                  <c:v>0.97570000000000001</c:v>
                </c:pt>
                <c:pt idx="82">
                  <c:v>0.97540000000000004</c:v>
                </c:pt>
                <c:pt idx="83">
                  <c:v>0.97509999999999997</c:v>
                </c:pt>
                <c:pt idx="84">
                  <c:v>0.9748</c:v>
                </c:pt>
                <c:pt idx="85">
                  <c:v>0.97450000000000003</c:v>
                </c:pt>
                <c:pt idx="86">
                  <c:v>0.97419999999999995</c:v>
                </c:pt>
                <c:pt idx="87">
                  <c:v>0.97389999999999999</c:v>
                </c:pt>
                <c:pt idx="88">
                  <c:v>0.97360000000000002</c:v>
                </c:pt>
                <c:pt idx="89">
                  <c:v>0.97330000000000005</c:v>
                </c:pt>
                <c:pt idx="90">
                  <c:v>0.97299999999999998</c:v>
                </c:pt>
                <c:pt idx="91">
                  <c:v>0.97270000000000001</c:v>
                </c:pt>
                <c:pt idx="92">
                  <c:v>0.97240000000000004</c:v>
                </c:pt>
                <c:pt idx="93">
                  <c:v>0.97209999999999996</c:v>
                </c:pt>
                <c:pt idx="94">
                  <c:v>0.9718</c:v>
                </c:pt>
                <c:pt idx="95">
                  <c:v>0.97150000000000003</c:v>
                </c:pt>
                <c:pt idx="96">
                  <c:v>0.97119999999999995</c:v>
                </c:pt>
                <c:pt idx="97">
                  <c:v>0.97089999999999999</c:v>
                </c:pt>
                <c:pt idx="98">
                  <c:v>0.97060000000000002</c:v>
                </c:pt>
                <c:pt idx="99">
                  <c:v>0.97030000000000005</c:v>
                </c:pt>
                <c:pt idx="100">
                  <c:v>0.97</c:v>
                </c:pt>
              </c:numCache>
            </c:numRef>
          </c:val>
        </c:ser>
        <c:ser>
          <c:idx val="4"/>
          <c:order val="4"/>
          <c:tx>
            <c:strRef>
              <c:f>'Value Zi and Zj'!$C$10</c:f>
              <c:strCache>
                <c:ptCount val="1"/>
                <c:pt idx="0">
                  <c:v>0,04</c:v>
                </c:pt>
              </c:strCache>
            </c:strRef>
          </c:tx>
          <c:spPr>
            <a:solidFill>
              <a:schemeClr val="accent5"/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0:$CZ$10</c:f>
              <c:numCache>
                <c:formatCode>General</c:formatCode>
                <c:ptCount val="101"/>
                <c:pt idx="0">
                  <c:v>1</c:v>
                </c:pt>
                <c:pt idx="1">
                  <c:v>0.99960000000000004</c:v>
                </c:pt>
                <c:pt idx="2">
                  <c:v>0.99919999999999998</c:v>
                </c:pt>
                <c:pt idx="3">
                  <c:v>0.99880000000000002</c:v>
                </c:pt>
                <c:pt idx="4">
                  <c:v>0.99839999999999995</c:v>
                </c:pt>
                <c:pt idx="5">
                  <c:v>0.998</c:v>
                </c:pt>
                <c:pt idx="6">
                  <c:v>0.99760000000000004</c:v>
                </c:pt>
                <c:pt idx="7">
                  <c:v>0.99719999999999998</c:v>
                </c:pt>
                <c:pt idx="8">
                  <c:v>0.99680000000000002</c:v>
                </c:pt>
                <c:pt idx="9">
                  <c:v>0.99639999999999995</c:v>
                </c:pt>
                <c:pt idx="10">
                  <c:v>0.996</c:v>
                </c:pt>
                <c:pt idx="11">
                  <c:v>0.99560000000000004</c:v>
                </c:pt>
                <c:pt idx="12">
                  <c:v>0.99519999999999997</c:v>
                </c:pt>
                <c:pt idx="13">
                  <c:v>0.99480000000000002</c:v>
                </c:pt>
                <c:pt idx="14">
                  <c:v>0.99439999999999995</c:v>
                </c:pt>
                <c:pt idx="15">
                  <c:v>0.99399999999999999</c:v>
                </c:pt>
                <c:pt idx="16">
                  <c:v>0.99360000000000004</c:v>
                </c:pt>
                <c:pt idx="17">
                  <c:v>0.99319999999999997</c:v>
                </c:pt>
                <c:pt idx="18">
                  <c:v>0.99280000000000002</c:v>
                </c:pt>
                <c:pt idx="19">
                  <c:v>0.99239999999999995</c:v>
                </c:pt>
                <c:pt idx="20">
                  <c:v>0.99199999999999999</c:v>
                </c:pt>
                <c:pt idx="21">
                  <c:v>0.99160000000000004</c:v>
                </c:pt>
                <c:pt idx="22">
                  <c:v>0.99119999999999997</c:v>
                </c:pt>
                <c:pt idx="23">
                  <c:v>0.99080000000000001</c:v>
                </c:pt>
                <c:pt idx="24">
                  <c:v>0.99039999999999995</c:v>
                </c:pt>
                <c:pt idx="25">
                  <c:v>0.99</c:v>
                </c:pt>
                <c:pt idx="26">
                  <c:v>0.98960000000000004</c:v>
                </c:pt>
                <c:pt idx="27">
                  <c:v>0.98919999999999997</c:v>
                </c:pt>
                <c:pt idx="28">
                  <c:v>0.98880000000000001</c:v>
                </c:pt>
                <c:pt idx="29">
                  <c:v>0.98839999999999995</c:v>
                </c:pt>
                <c:pt idx="30">
                  <c:v>0.98799999999999999</c:v>
                </c:pt>
                <c:pt idx="31">
                  <c:v>0.98760000000000003</c:v>
                </c:pt>
                <c:pt idx="32">
                  <c:v>0.98719999999999997</c:v>
                </c:pt>
                <c:pt idx="33">
                  <c:v>0.98680000000000001</c:v>
                </c:pt>
                <c:pt idx="34">
                  <c:v>0.98639999999999994</c:v>
                </c:pt>
                <c:pt idx="35">
                  <c:v>0.98599999999999999</c:v>
                </c:pt>
                <c:pt idx="36">
                  <c:v>0.98560000000000003</c:v>
                </c:pt>
                <c:pt idx="37">
                  <c:v>0.98519999999999996</c:v>
                </c:pt>
                <c:pt idx="38">
                  <c:v>0.98480000000000001</c:v>
                </c:pt>
                <c:pt idx="39">
                  <c:v>0.98440000000000005</c:v>
                </c:pt>
                <c:pt idx="40">
                  <c:v>0.98399999999999999</c:v>
                </c:pt>
                <c:pt idx="41">
                  <c:v>0.98360000000000003</c:v>
                </c:pt>
                <c:pt idx="42">
                  <c:v>0.98319999999999996</c:v>
                </c:pt>
                <c:pt idx="43">
                  <c:v>0.98280000000000001</c:v>
                </c:pt>
                <c:pt idx="44">
                  <c:v>0.98240000000000005</c:v>
                </c:pt>
                <c:pt idx="45">
                  <c:v>0.98199999999999998</c:v>
                </c:pt>
                <c:pt idx="46">
                  <c:v>0.98160000000000003</c:v>
                </c:pt>
                <c:pt idx="47">
                  <c:v>0.98119999999999996</c:v>
                </c:pt>
                <c:pt idx="48">
                  <c:v>0.98080000000000001</c:v>
                </c:pt>
                <c:pt idx="49">
                  <c:v>0.98040000000000005</c:v>
                </c:pt>
                <c:pt idx="50">
                  <c:v>0.98</c:v>
                </c:pt>
                <c:pt idx="51">
                  <c:v>0.97960000000000003</c:v>
                </c:pt>
                <c:pt idx="52">
                  <c:v>0.97919999999999996</c:v>
                </c:pt>
                <c:pt idx="53">
                  <c:v>0.9788</c:v>
                </c:pt>
                <c:pt idx="54">
                  <c:v>0.97840000000000005</c:v>
                </c:pt>
                <c:pt idx="55">
                  <c:v>0.97799999999999998</c:v>
                </c:pt>
                <c:pt idx="56">
                  <c:v>0.97760000000000002</c:v>
                </c:pt>
                <c:pt idx="57">
                  <c:v>0.97719999999999996</c:v>
                </c:pt>
                <c:pt idx="58">
                  <c:v>0.9768</c:v>
                </c:pt>
                <c:pt idx="59">
                  <c:v>0.97640000000000005</c:v>
                </c:pt>
                <c:pt idx="60">
                  <c:v>0.97599999999999998</c:v>
                </c:pt>
                <c:pt idx="61">
                  <c:v>0.97560000000000002</c:v>
                </c:pt>
                <c:pt idx="62">
                  <c:v>0.97519999999999996</c:v>
                </c:pt>
                <c:pt idx="63">
                  <c:v>0.9748</c:v>
                </c:pt>
                <c:pt idx="64">
                  <c:v>0.97440000000000004</c:v>
                </c:pt>
                <c:pt idx="65">
                  <c:v>0.97399999999999998</c:v>
                </c:pt>
                <c:pt idx="66">
                  <c:v>0.97360000000000002</c:v>
                </c:pt>
                <c:pt idx="67">
                  <c:v>0.97319999999999995</c:v>
                </c:pt>
                <c:pt idx="68">
                  <c:v>0.9728</c:v>
                </c:pt>
                <c:pt idx="69">
                  <c:v>0.97240000000000004</c:v>
                </c:pt>
                <c:pt idx="70">
                  <c:v>0.97199999999999998</c:v>
                </c:pt>
                <c:pt idx="71">
                  <c:v>0.97160000000000002</c:v>
                </c:pt>
                <c:pt idx="72">
                  <c:v>0.97119999999999995</c:v>
                </c:pt>
                <c:pt idx="73">
                  <c:v>0.9708</c:v>
                </c:pt>
                <c:pt idx="74">
                  <c:v>0.97040000000000004</c:v>
                </c:pt>
                <c:pt idx="75">
                  <c:v>0.97</c:v>
                </c:pt>
                <c:pt idx="76">
                  <c:v>0.96960000000000002</c:v>
                </c:pt>
                <c:pt idx="77">
                  <c:v>0.96919999999999995</c:v>
                </c:pt>
                <c:pt idx="78">
                  <c:v>0.96879999999999999</c:v>
                </c:pt>
                <c:pt idx="79">
                  <c:v>0.96840000000000004</c:v>
                </c:pt>
                <c:pt idx="80">
                  <c:v>0.96799999999999997</c:v>
                </c:pt>
                <c:pt idx="81">
                  <c:v>0.96760000000000002</c:v>
                </c:pt>
                <c:pt idx="82">
                  <c:v>0.96720000000000006</c:v>
                </c:pt>
                <c:pt idx="83">
                  <c:v>0.96679999999999999</c:v>
                </c:pt>
                <c:pt idx="84">
                  <c:v>0.96640000000000004</c:v>
                </c:pt>
                <c:pt idx="85">
                  <c:v>0.96599999999999997</c:v>
                </c:pt>
                <c:pt idx="86">
                  <c:v>0.96560000000000001</c:v>
                </c:pt>
                <c:pt idx="87">
                  <c:v>0.96520000000000006</c:v>
                </c:pt>
                <c:pt idx="88">
                  <c:v>0.96479999999999999</c:v>
                </c:pt>
                <c:pt idx="89">
                  <c:v>0.96440000000000003</c:v>
                </c:pt>
                <c:pt idx="90">
                  <c:v>0.96399999999999997</c:v>
                </c:pt>
                <c:pt idx="91">
                  <c:v>0.96360000000000001</c:v>
                </c:pt>
                <c:pt idx="92">
                  <c:v>0.96320000000000006</c:v>
                </c:pt>
                <c:pt idx="93">
                  <c:v>0.96279999999999999</c:v>
                </c:pt>
                <c:pt idx="94">
                  <c:v>0.96240000000000003</c:v>
                </c:pt>
                <c:pt idx="95">
                  <c:v>0.96199999999999997</c:v>
                </c:pt>
                <c:pt idx="96">
                  <c:v>0.96160000000000001</c:v>
                </c:pt>
                <c:pt idx="97">
                  <c:v>0.96120000000000005</c:v>
                </c:pt>
                <c:pt idx="98">
                  <c:v>0.96079999999999999</c:v>
                </c:pt>
                <c:pt idx="99">
                  <c:v>0.96040000000000003</c:v>
                </c:pt>
                <c:pt idx="100">
                  <c:v>0.96</c:v>
                </c:pt>
              </c:numCache>
            </c:numRef>
          </c:val>
        </c:ser>
        <c:ser>
          <c:idx val="5"/>
          <c:order val="5"/>
          <c:tx>
            <c:strRef>
              <c:f>'Value Zi and Zj'!$C$11</c:f>
              <c:strCache>
                <c:ptCount val="1"/>
                <c:pt idx="0">
                  <c:v>0,05</c:v>
                </c:pt>
              </c:strCache>
            </c:strRef>
          </c:tx>
          <c:spPr>
            <a:solidFill>
              <a:schemeClr val="accent6"/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1:$CZ$11</c:f>
              <c:numCache>
                <c:formatCode>General</c:formatCode>
                <c:ptCount val="101"/>
                <c:pt idx="0">
                  <c:v>1</c:v>
                </c:pt>
                <c:pt idx="1">
                  <c:v>0.99950000000000006</c:v>
                </c:pt>
                <c:pt idx="2">
                  <c:v>0.999</c:v>
                </c:pt>
                <c:pt idx="3">
                  <c:v>0.99850000000000005</c:v>
                </c:pt>
                <c:pt idx="4">
                  <c:v>0.998</c:v>
                </c:pt>
                <c:pt idx="5">
                  <c:v>0.99750000000000005</c:v>
                </c:pt>
                <c:pt idx="6">
                  <c:v>0.997</c:v>
                </c:pt>
                <c:pt idx="7">
                  <c:v>0.99650000000000005</c:v>
                </c:pt>
                <c:pt idx="8">
                  <c:v>0.996</c:v>
                </c:pt>
                <c:pt idx="9">
                  <c:v>0.99550000000000005</c:v>
                </c:pt>
                <c:pt idx="10">
                  <c:v>0.995</c:v>
                </c:pt>
                <c:pt idx="11">
                  <c:v>0.99450000000000005</c:v>
                </c:pt>
                <c:pt idx="12">
                  <c:v>0.99399999999999999</c:v>
                </c:pt>
                <c:pt idx="13">
                  <c:v>0.99350000000000005</c:v>
                </c:pt>
                <c:pt idx="14">
                  <c:v>0.99299999999999999</c:v>
                </c:pt>
                <c:pt idx="15">
                  <c:v>0.99250000000000005</c:v>
                </c:pt>
                <c:pt idx="16">
                  <c:v>0.99199999999999999</c:v>
                </c:pt>
                <c:pt idx="17">
                  <c:v>0.99150000000000005</c:v>
                </c:pt>
                <c:pt idx="18">
                  <c:v>0.99099999999999999</c:v>
                </c:pt>
                <c:pt idx="19">
                  <c:v>0.99050000000000005</c:v>
                </c:pt>
                <c:pt idx="20">
                  <c:v>0.99</c:v>
                </c:pt>
                <c:pt idx="21">
                  <c:v>0.98950000000000005</c:v>
                </c:pt>
                <c:pt idx="22">
                  <c:v>0.98899999999999999</c:v>
                </c:pt>
                <c:pt idx="23">
                  <c:v>0.98850000000000005</c:v>
                </c:pt>
                <c:pt idx="24">
                  <c:v>0.98799999999999999</c:v>
                </c:pt>
                <c:pt idx="25">
                  <c:v>0.98750000000000004</c:v>
                </c:pt>
                <c:pt idx="26">
                  <c:v>0.98699999999999999</c:v>
                </c:pt>
                <c:pt idx="27">
                  <c:v>0.98650000000000004</c:v>
                </c:pt>
                <c:pt idx="28">
                  <c:v>0.98599999999999999</c:v>
                </c:pt>
                <c:pt idx="29">
                  <c:v>0.98550000000000004</c:v>
                </c:pt>
                <c:pt idx="30">
                  <c:v>0.98499999999999999</c:v>
                </c:pt>
                <c:pt idx="31">
                  <c:v>0.98450000000000004</c:v>
                </c:pt>
                <c:pt idx="32">
                  <c:v>0.98399999999999999</c:v>
                </c:pt>
                <c:pt idx="33">
                  <c:v>0.98350000000000004</c:v>
                </c:pt>
                <c:pt idx="34">
                  <c:v>0.98299999999999998</c:v>
                </c:pt>
                <c:pt idx="35">
                  <c:v>0.98250000000000004</c:v>
                </c:pt>
                <c:pt idx="36">
                  <c:v>0.98199999999999998</c:v>
                </c:pt>
                <c:pt idx="37">
                  <c:v>0.98150000000000004</c:v>
                </c:pt>
                <c:pt idx="38">
                  <c:v>0.98099999999999998</c:v>
                </c:pt>
                <c:pt idx="39">
                  <c:v>0.98050000000000004</c:v>
                </c:pt>
                <c:pt idx="40">
                  <c:v>0.98</c:v>
                </c:pt>
                <c:pt idx="41">
                  <c:v>0.97950000000000004</c:v>
                </c:pt>
                <c:pt idx="42">
                  <c:v>0.97899999999999998</c:v>
                </c:pt>
                <c:pt idx="43">
                  <c:v>0.97850000000000004</c:v>
                </c:pt>
                <c:pt idx="44">
                  <c:v>0.97799999999999998</c:v>
                </c:pt>
                <c:pt idx="45">
                  <c:v>0.97750000000000004</c:v>
                </c:pt>
                <c:pt idx="46">
                  <c:v>0.97699999999999998</c:v>
                </c:pt>
                <c:pt idx="47">
                  <c:v>0.97650000000000003</c:v>
                </c:pt>
                <c:pt idx="48">
                  <c:v>0.97599999999999998</c:v>
                </c:pt>
                <c:pt idx="49">
                  <c:v>0.97550000000000003</c:v>
                </c:pt>
                <c:pt idx="50">
                  <c:v>0.97499999999999998</c:v>
                </c:pt>
                <c:pt idx="51">
                  <c:v>0.97450000000000003</c:v>
                </c:pt>
                <c:pt idx="52">
                  <c:v>0.97399999999999998</c:v>
                </c:pt>
                <c:pt idx="53">
                  <c:v>0.97350000000000003</c:v>
                </c:pt>
                <c:pt idx="54">
                  <c:v>0.97299999999999998</c:v>
                </c:pt>
                <c:pt idx="55">
                  <c:v>0.97250000000000003</c:v>
                </c:pt>
                <c:pt idx="56">
                  <c:v>0.97199999999999998</c:v>
                </c:pt>
                <c:pt idx="57">
                  <c:v>0.97150000000000003</c:v>
                </c:pt>
                <c:pt idx="58">
                  <c:v>0.97099999999999997</c:v>
                </c:pt>
                <c:pt idx="59">
                  <c:v>0.97050000000000003</c:v>
                </c:pt>
                <c:pt idx="60">
                  <c:v>0.97</c:v>
                </c:pt>
                <c:pt idx="61">
                  <c:v>0.96950000000000003</c:v>
                </c:pt>
                <c:pt idx="62">
                  <c:v>0.96899999999999997</c:v>
                </c:pt>
                <c:pt idx="63">
                  <c:v>0.96850000000000003</c:v>
                </c:pt>
                <c:pt idx="64">
                  <c:v>0.96799999999999997</c:v>
                </c:pt>
                <c:pt idx="65">
                  <c:v>0.96750000000000003</c:v>
                </c:pt>
                <c:pt idx="66">
                  <c:v>0.96699999999999997</c:v>
                </c:pt>
                <c:pt idx="67">
                  <c:v>0.96650000000000003</c:v>
                </c:pt>
                <c:pt idx="68">
                  <c:v>0.96599999999999997</c:v>
                </c:pt>
                <c:pt idx="69">
                  <c:v>0.96550000000000002</c:v>
                </c:pt>
                <c:pt idx="70">
                  <c:v>0.96499999999999997</c:v>
                </c:pt>
                <c:pt idx="71">
                  <c:v>0.96450000000000002</c:v>
                </c:pt>
                <c:pt idx="72">
                  <c:v>0.96399999999999997</c:v>
                </c:pt>
                <c:pt idx="73">
                  <c:v>0.96350000000000002</c:v>
                </c:pt>
                <c:pt idx="74">
                  <c:v>0.96299999999999997</c:v>
                </c:pt>
                <c:pt idx="75">
                  <c:v>0.96250000000000002</c:v>
                </c:pt>
                <c:pt idx="76">
                  <c:v>0.96199999999999997</c:v>
                </c:pt>
                <c:pt idx="77">
                  <c:v>0.96150000000000002</c:v>
                </c:pt>
                <c:pt idx="78">
                  <c:v>0.96099999999999997</c:v>
                </c:pt>
                <c:pt idx="79">
                  <c:v>0.96050000000000002</c:v>
                </c:pt>
                <c:pt idx="80">
                  <c:v>0.96</c:v>
                </c:pt>
                <c:pt idx="81">
                  <c:v>0.95950000000000002</c:v>
                </c:pt>
                <c:pt idx="82">
                  <c:v>0.95899999999999996</c:v>
                </c:pt>
                <c:pt idx="83">
                  <c:v>0.95850000000000002</c:v>
                </c:pt>
                <c:pt idx="84">
                  <c:v>0.95799999999999996</c:v>
                </c:pt>
                <c:pt idx="85">
                  <c:v>0.95750000000000002</c:v>
                </c:pt>
                <c:pt idx="86">
                  <c:v>0.95699999999999996</c:v>
                </c:pt>
                <c:pt idx="87">
                  <c:v>0.95650000000000002</c:v>
                </c:pt>
                <c:pt idx="88">
                  <c:v>0.95599999999999996</c:v>
                </c:pt>
                <c:pt idx="89">
                  <c:v>0.95550000000000002</c:v>
                </c:pt>
                <c:pt idx="90">
                  <c:v>0.95499999999999996</c:v>
                </c:pt>
                <c:pt idx="91">
                  <c:v>0.95450000000000002</c:v>
                </c:pt>
                <c:pt idx="92">
                  <c:v>0.95399999999999996</c:v>
                </c:pt>
                <c:pt idx="93">
                  <c:v>0.95350000000000001</c:v>
                </c:pt>
                <c:pt idx="94">
                  <c:v>0.95299999999999996</c:v>
                </c:pt>
                <c:pt idx="95">
                  <c:v>0.95250000000000001</c:v>
                </c:pt>
                <c:pt idx="96">
                  <c:v>0.95199999999999996</c:v>
                </c:pt>
                <c:pt idx="97">
                  <c:v>0.95150000000000001</c:v>
                </c:pt>
                <c:pt idx="98">
                  <c:v>0.95099999999999996</c:v>
                </c:pt>
                <c:pt idx="99">
                  <c:v>0.95050000000000001</c:v>
                </c:pt>
                <c:pt idx="100">
                  <c:v>0.95</c:v>
                </c:pt>
              </c:numCache>
            </c:numRef>
          </c:val>
        </c:ser>
        <c:ser>
          <c:idx val="6"/>
          <c:order val="6"/>
          <c:tx>
            <c:strRef>
              <c:f>'Value Zi and Zj'!$C$12</c:f>
              <c:strCache>
                <c:ptCount val="1"/>
                <c:pt idx="0">
                  <c:v>0,06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2:$CZ$12</c:f>
              <c:numCache>
                <c:formatCode>General</c:formatCode>
                <c:ptCount val="101"/>
                <c:pt idx="0">
                  <c:v>1</c:v>
                </c:pt>
                <c:pt idx="1">
                  <c:v>0.99939999999999996</c:v>
                </c:pt>
                <c:pt idx="2">
                  <c:v>0.99880000000000002</c:v>
                </c:pt>
                <c:pt idx="3">
                  <c:v>0.99819999999999998</c:v>
                </c:pt>
                <c:pt idx="4">
                  <c:v>0.99760000000000004</c:v>
                </c:pt>
                <c:pt idx="5">
                  <c:v>0.997</c:v>
                </c:pt>
                <c:pt idx="6">
                  <c:v>0.99639999999999995</c:v>
                </c:pt>
                <c:pt idx="7">
                  <c:v>0.99580000000000002</c:v>
                </c:pt>
                <c:pt idx="8">
                  <c:v>0.99519999999999997</c:v>
                </c:pt>
                <c:pt idx="9">
                  <c:v>0.99460000000000004</c:v>
                </c:pt>
                <c:pt idx="10">
                  <c:v>0.99399999999999999</c:v>
                </c:pt>
                <c:pt idx="11">
                  <c:v>0.99339999999999995</c:v>
                </c:pt>
                <c:pt idx="12">
                  <c:v>0.99280000000000002</c:v>
                </c:pt>
                <c:pt idx="13">
                  <c:v>0.99219999999999997</c:v>
                </c:pt>
                <c:pt idx="14">
                  <c:v>0.99160000000000004</c:v>
                </c:pt>
                <c:pt idx="15">
                  <c:v>0.99099999999999999</c:v>
                </c:pt>
                <c:pt idx="16">
                  <c:v>0.99039999999999995</c:v>
                </c:pt>
                <c:pt idx="17">
                  <c:v>0.98980000000000001</c:v>
                </c:pt>
                <c:pt idx="18">
                  <c:v>0.98919999999999997</c:v>
                </c:pt>
                <c:pt idx="19">
                  <c:v>0.98860000000000003</c:v>
                </c:pt>
                <c:pt idx="20">
                  <c:v>0.98799999999999999</c:v>
                </c:pt>
                <c:pt idx="21">
                  <c:v>0.98740000000000006</c:v>
                </c:pt>
                <c:pt idx="22">
                  <c:v>0.98680000000000001</c:v>
                </c:pt>
                <c:pt idx="23">
                  <c:v>0.98619999999999997</c:v>
                </c:pt>
                <c:pt idx="24">
                  <c:v>0.98560000000000003</c:v>
                </c:pt>
                <c:pt idx="25">
                  <c:v>0.98499999999999999</c:v>
                </c:pt>
                <c:pt idx="26">
                  <c:v>0.98440000000000005</c:v>
                </c:pt>
                <c:pt idx="27">
                  <c:v>0.98380000000000001</c:v>
                </c:pt>
                <c:pt idx="28">
                  <c:v>0.98319999999999996</c:v>
                </c:pt>
                <c:pt idx="29">
                  <c:v>0.98260000000000003</c:v>
                </c:pt>
                <c:pt idx="30">
                  <c:v>0.98199999999999998</c:v>
                </c:pt>
                <c:pt idx="31">
                  <c:v>0.98140000000000005</c:v>
                </c:pt>
                <c:pt idx="32">
                  <c:v>0.98080000000000001</c:v>
                </c:pt>
                <c:pt idx="33">
                  <c:v>0.98019999999999996</c:v>
                </c:pt>
                <c:pt idx="34">
                  <c:v>0.97960000000000003</c:v>
                </c:pt>
                <c:pt idx="35">
                  <c:v>0.97899999999999998</c:v>
                </c:pt>
                <c:pt idx="36">
                  <c:v>0.97840000000000005</c:v>
                </c:pt>
                <c:pt idx="37">
                  <c:v>0.9778</c:v>
                </c:pt>
                <c:pt idx="38">
                  <c:v>0.97719999999999996</c:v>
                </c:pt>
                <c:pt idx="39">
                  <c:v>0.97660000000000002</c:v>
                </c:pt>
                <c:pt idx="40">
                  <c:v>0.97599999999999998</c:v>
                </c:pt>
                <c:pt idx="41">
                  <c:v>0.97540000000000004</c:v>
                </c:pt>
                <c:pt idx="42">
                  <c:v>0.9748</c:v>
                </c:pt>
                <c:pt idx="43">
                  <c:v>0.97419999999999995</c:v>
                </c:pt>
                <c:pt idx="44">
                  <c:v>0.97360000000000002</c:v>
                </c:pt>
                <c:pt idx="45">
                  <c:v>0.97299999999999998</c:v>
                </c:pt>
                <c:pt idx="46">
                  <c:v>0.97240000000000004</c:v>
                </c:pt>
                <c:pt idx="47">
                  <c:v>0.9718</c:v>
                </c:pt>
                <c:pt idx="48">
                  <c:v>0.97119999999999995</c:v>
                </c:pt>
                <c:pt idx="49">
                  <c:v>0.97060000000000002</c:v>
                </c:pt>
                <c:pt idx="50">
                  <c:v>0.97</c:v>
                </c:pt>
                <c:pt idx="51">
                  <c:v>0.96940000000000004</c:v>
                </c:pt>
                <c:pt idx="52">
                  <c:v>0.96879999999999999</c:v>
                </c:pt>
                <c:pt idx="53">
                  <c:v>0.96819999999999995</c:v>
                </c:pt>
                <c:pt idx="54">
                  <c:v>0.96760000000000002</c:v>
                </c:pt>
                <c:pt idx="55">
                  <c:v>0.96699999999999997</c:v>
                </c:pt>
                <c:pt idx="56">
                  <c:v>0.96640000000000004</c:v>
                </c:pt>
                <c:pt idx="57">
                  <c:v>0.96579999999999999</c:v>
                </c:pt>
                <c:pt idx="58">
                  <c:v>0.96520000000000006</c:v>
                </c:pt>
                <c:pt idx="59">
                  <c:v>0.96460000000000001</c:v>
                </c:pt>
                <c:pt idx="60">
                  <c:v>0.96399999999999997</c:v>
                </c:pt>
                <c:pt idx="61">
                  <c:v>0.96340000000000003</c:v>
                </c:pt>
                <c:pt idx="62">
                  <c:v>0.96279999999999999</c:v>
                </c:pt>
                <c:pt idx="63">
                  <c:v>0.96219999999999994</c:v>
                </c:pt>
                <c:pt idx="64">
                  <c:v>0.96160000000000001</c:v>
                </c:pt>
                <c:pt idx="65">
                  <c:v>0.96099999999999997</c:v>
                </c:pt>
                <c:pt idx="66">
                  <c:v>0.96040000000000003</c:v>
                </c:pt>
                <c:pt idx="67">
                  <c:v>0.95979999999999999</c:v>
                </c:pt>
                <c:pt idx="68">
                  <c:v>0.95920000000000005</c:v>
                </c:pt>
                <c:pt idx="69">
                  <c:v>0.95860000000000001</c:v>
                </c:pt>
                <c:pt idx="70">
                  <c:v>0.95799999999999996</c:v>
                </c:pt>
                <c:pt idx="71">
                  <c:v>0.95740000000000003</c:v>
                </c:pt>
                <c:pt idx="72">
                  <c:v>0.95679999999999998</c:v>
                </c:pt>
                <c:pt idx="73">
                  <c:v>0.95620000000000005</c:v>
                </c:pt>
                <c:pt idx="74">
                  <c:v>0.9556</c:v>
                </c:pt>
                <c:pt idx="75">
                  <c:v>0.95499999999999996</c:v>
                </c:pt>
                <c:pt idx="76">
                  <c:v>0.95440000000000003</c:v>
                </c:pt>
                <c:pt idx="77">
                  <c:v>0.95379999999999998</c:v>
                </c:pt>
                <c:pt idx="78">
                  <c:v>0.95320000000000005</c:v>
                </c:pt>
                <c:pt idx="79">
                  <c:v>0.9526</c:v>
                </c:pt>
                <c:pt idx="80">
                  <c:v>0.95199999999999996</c:v>
                </c:pt>
                <c:pt idx="81">
                  <c:v>0.95140000000000002</c:v>
                </c:pt>
                <c:pt idx="82">
                  <c:v>0.95079999999999998</c:v>
                </c:pt>
                <c:pt idx="83">
                  <c:v>0.95020000000000004</c:v>
                </c:pt>
                <c:pt idx="84">
                  <c:v>0.9496</c:v>
                </c:pt>
                <c:pt idx="85">
                  <c:v>0.94899999999999995</c:v>
                </c:pt>
                <c:pt idx="86">
                  <c:v>0.94840000000000002</c:v>
                </c:pt>
                <c:pt idx="87">
                  <c:v>0.94779999999999998</c:v>
                </c:pt>
                <c:pt idx="88">
                  <c:v>0.94720000000000004</c:v>
                </c:pt>
                <c:pt idx="89">
                  <c:v>0.9466</c:v>
                </c:pt>
                <c:pt idx="90">
                  <c:v>0.94599999999999995</c:v>
                </c:pt>
                <c:pt idx="91">
                  <c:v>0.94540000000000002</c:v>
                </c:pt>
                <c:pt idx="92">
                  <c:v>0.94479999999999997</c:v>
                </c:pt>
                <c:pt idx="93">
                  <c:v>0.94420000000000004</c:v>
                </c:pt>
                <c:pt idx="94">
                  <c:v>0.94359999999999999</c:v>
                </c:pt>
                <c:pt idx="95">
                  <c:v>0.94300000000000006</c:v>
                </c:pt>
                <c:pt idx="96">
                  <c:v>0.94240000000000002</c:v>
                </c:pt>
                <c:pt idx="97">
                  <c:v>0.94179999999999997</c:v>
                </c:pt>
                <c:pt idx="98">
                  <c:v>0.94120000000000004</c:v>
                </c:pt>
                <c:pt idx="99">
                  <c:v>0.94059999999999999</c:v>
                </c:pt>
                <c:pt idx="100">
                  <c:v>0.94</c:v>
                </c:pt>
              </c:numCache>
            </c:numRef>
          </c:val>
        </c:ser>
        <c:ser>
          <c:idx val="7"/>
          <c:order val="7"/>
          <c:tx>
            <c:strRef>
              <c:f>'Value Zi and Zj'!$C$13</c:f>
              <c:strCache>
                <c:ptCount val="1"/>
                <c:pt idx="0">
                  <c:v>0,07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3:$CZ$13</c:f>
              <c:numCache>
                <c:formatCode>General</c:formatCode>
                <c:ptCount val="101"/>
                <c:pt idx="0">
                  <c:v>1</c:v>
                </c:pt>
                <c:pt idx="1">
                  <c:v>0.99929999999999997</c:v>
                </c:pt>
                <c:pt idx="2">
                  <c:v>0.99860000000000004</c:v>
                </c:pt>
                <c:pt idx="3">
                  <c:v>0.99790000000000001</c:v>
                </c:pt>
                <c:pt idx="4">
                  <c:v>0.99719999999999998</c:v>
                </c:pt>
                <c:pt idx="5">
                  <c:v>0.99650000000000005</c:v>
                </c:pt>
                <c:pt idx="6">
                  <c:v>0.99580000000000002</c:v>
                </c:pt>
                <c:pt idx="7">
                  <c:v>0.99509999999999998</c:v>
                </c:pt>
                <c:pt idx="8">
                  <c:v>0.99439999999999995</c:v>
                </c:pt>
                <c:pt idx="9">
                  <c:v>0.99370000000000003</c:v>
                </c:pt>
                <c:pt idx="10">
                  <c:v>0.99299999999999999</c:v>
                </c:pt>
                <c:pt idx="11">
                  <c:v>0.99229999999999996</c:v>
                </c:pt>
                <c:pt idx="12">
                  <c:v>0.99160000000000004</c:v>
                </c:pt>
                <c:pt idx="13">
                  <c:v>0.9909</c:v>
                </c:pt>
                <c:pt idx="14">
                  <c:v>0.99019999999999997</c:v>
                </c:pt>
                <c:pt idx="15">
                  <c:v>0.98950000000000005</c:v>
                </c:pt>
                <c:pt idx="16">
                  <c:v>0.98880000000000001</c:v>
                </c:pt>
                <c:pt idx="17">
                  <c:v>0.98809999999999998</c:v>
                </c:pt>
                <c:pt idx="18">
                  <c:v>0.98740000000000006</c:v>
                </c:pt>
                <c:pt idx="19">
                  <c:v>0.98670000000000002</c:v>
                </c:pt>
                <c:pt idx="20">
                  <c:v>0.98599999999999999</c:v>
                </c:pt>
                <c:pt idx="21">
                  <c:v>0.98529999999999995</c:v>
                </c:pt>
                <c:pt idx="22">
                  <c:v>0.98460000000000003</c:v>
                </c:pt>
                <c:pt idx="23">
                  <c:v>0.9839</c:v>
                </c:pt>
                <c:pt idx="24">
                  <c:v>0.98319999999999996</c:v>
                </c:pt>
                <c:pt idx="25">
                  <c:v>0.98250000000000004</c:v>
                </c:pt>
                <c:pt idx="26">
                  <c:v>0.98180000000000001</c:v>
                </c:pt>
                <c:pt idx="27">
                  <c:v>0.98109999999999997</c:v>
                </c:pt>
                <c:pt idx="28">
                  <c:v>0.98040000000000005</c:v>
                </c:pt>
                <c:pt idx="29">
                  <c:v>0.97970000000000002</c:v>
                </c:pt>
                <c:pt idx="30">
                  <c:v>0.97899999999999998</c:v>
                </c:pt>
                <c:pt idx="31">
                  <c:v>0.97829999999999995</c:v>
                </c:pt>
                <c:pt idx="32">
                  <c:v>0.97760000000000002</c:v>
                </c:pt>
                <c:pt idx="33">
                  <c:v>0.97689999999999999</c:v>
                </c:pt>
                <c:pt idx="34">
                  <c:v>0.97619999999999996</c:v>
                </c:pt>
                <c:pt idx="35">
                  <c:v>0.97550000000000003</c:v>
                </c:pt>
                <c:pt idx="36">
                  <c:v>0.9748</c:v>
                </c:pt>
                <c:pt idx="37">
                  <c:v>0.97409999999999997</c:v>
                </c:pt>
                <c:pt idx="38">
                  <c:v>0.97340000000000004</c:v>
                </c:pt>
                <c:pt idx="39">
                  <c:v>0.97270000000000001</c:v>
                </c:pt>
                <c:pt idx="40">
                  <c:v>0.97199999999999998</c:v>
                </c:pt>
                <c:pt idx="41">
                  <c:v>0.97130000000000005</c:v>
                </c:pt>
                <c:pt idx="42">
                  <c:v>0.97060000000000002</c:v>
                </c:pt>
                <c:pt idx="43">
                  <c:v>0.96989999999999998</c:v>
                </c:pt>
                <c:pt idx="44">
                  <c:v>0.96919999999999995</c:v>
                </c:pt>
                <c:pt idx="45">
                  <c:v>0.96850000000000003</c:v>
                </c:pt>
                <c:pt idx="46">
                  <c:v>0.96779999999999999</c:v>
                </c:pt>
                <c:pt idx="47">
                  <c:v>0.96709999999999996</c:v>
                </c:pt>
                <c:pt idx="48">
                  <c:v>0.96640000000000004</c:v>
                </c:pt>
                <c:pt idx="49">
                  <c:v>0.9657</c:v>
                </c:pt>
                <c:pt idx="50">
                  <c:v>0.96499999999999997</c:v>
                </c:pt>
                <c:pt idx="51">
                  <c:v>0.96430000000000005</c:v>
                </c:pt>
                <c:pt idx="52">
                  <c:v>0.96360000000000001</c:v>
                </c:pt>
                <c:pt idx="53">
                  <c:v>0.96289999999999998</c:v>
                </c:pt>
                <c:pt idx="54">
                  <c:v>0.96219999999999994</c:v>
                </c:pt>
                <c:pt idx="55">
                  <c:v>0.96150000000000002</c:v>
                </c:pt>
                <c:pt idx="56">
                  <c:v>0.96079999999999999</c:v>
                </c:pt>
                <c:pt idx="57">
                  <c:v>0.96009999999999995</c:v>
                </c:pt>
                <c:pt idx="58">
                  <c:v>0.95940000000000003</c:v>
                </c:pt>
                <c:pt idx="59">
                  <c:v>0.9587</c:v>
                </c:pt>
                <c:pt idx="60">
                  <c:v>0.95799999999999996</c:v>
                </c:pt>
                <c:pt idx="61">
                  <c:v>0.95730000000000004</c:v>
                </c:pt>
                <c:pt idx="62">
                  <c:v>0.95660000000000001</c:v>
                </c:pt>
                <c:pt idx="63">
                  <c:v>0.95589999999999997</c:v>
                </c:pt>
                <c:pt idx="64">
                  <c:v>0.95520000000000005</c:v>
                </c:pt>
                <c:pt idx="65">
                  <c:v>0.95450000000000002</c:v>
                </c:pt>
                <c:pt idx="66">
                  <c:v>0.95379999999999998</c:v>
                </c:pt>
                <c:pt idx="67">
                  <c:v>0.95309999999999995</c:v>
                </c:pt>
                <c:pt idx="68">
                  <c:v>0.95240000000000002</c:v>
                </c:pt>
                <c:pt idx="69">
                  <c:v>0.95169999999999999</c:v>
                </c:pt>
                <c:pt idx="70">
                  <c:v>0.95099999999999996</c:v>
                </c:pt>
                <c:pt idx="71">
                  <c:v>0.95030000000000003</c:v>
                </c:pt>
                <c:pt idx="72">
                  <c:v>0.9496</c:v>
                </c:pt>
                <c:pt idx="73">
                  <c:v>0.94889999999999997</c:v>
                </c:pt>
                <c:pt idx="74">
                  <c:v>0.94820000000000004</c:v>
                </c:pt>
                <c:pt idx="75">
                  <c:v>0.94750000000000001</c:v>
                </c:pt>
                <c:pt idx="76">
                  <c:v>0.94679999999999997</c:v>
                </c:pt>
                <c:pt idx="77">
                  <c:v>0.94609999999999994</c:v>
                </c:pt>
                <c:pt idx="78">
                  <c:v>0.94540000000000002</c:v>
                </c:pt>
                <c:pt idx="79">
                  <c:v>0.94469999999999998</c:v>
                </c:pt>
                <c:pt idx="80">
                  <c:v>0.94399999999999995</c:v>
                </c:pt>
                <c:pt idx="81">
                  <c:v>0.94330000000000003</c:v>
                </c:pt>
                <c:pt idx="82">
                  <c:v>0.94259999999999999</c:v>
                </c:pt>
                <c:pt idx="83">
                  <c:v>0.94189999999999996</c:v>
                </c:pt>
                <c:pt idx="84">
                  <c:v>0.94120000000000004</c:v>
                </c:pt>
                <c:pt idx="85">
                  <c:v>0.9405</c:v>
                </c:pt>
                <c:pt idx="86">
                  <c:v>0.93979999999999997</c:v>
                </c:pt>
                <c:pt idx="87">
                  <c:v>0.93910000000000005</c:v>
                </c:pt>
                <c:pt idx="88">
                  <c:v>0.93840000000000001</c:v>
                </c:pt>
                <c:pt idx="89">
                  <c:v>0.93769999999999998</c:v>
                </c:pt>
                <c:pt idx="90">
                  <c:v>0.93699999999999994</c:v>
                </c:pt>
                <c:pt idx="91">
                  <c:v>0.93630000000000002</c:v>
                </c:pt>
                <c:pt idx="92">
                  <c:v>0.93559999999999999</c:v>
                </c:pt>
                <c:pt idx="93">
                  <c:v>0.93489999999999995</c:v>
                </c:pt>
                <c:pt idx="94">
                  <c:v>0.93420000000000003</c:v>
                </c:pt>
                <c:pt idx="95">
                  <c:v>0.9335</c:v>
                </c:pt>
                <c:pt idx="96">
                  <c:v>0.93279999999999996</c:v>
                </c:pt>
                <c:pt idx="97">
                  <c:v>0.93210000000000004</c:v>
                </c:pt>
                <c:pt idx="98">
                  <c:v>0.93140000000000001</c:v>
                </c:pt>
                <c:pt idx="99">
                  <c:v>0.93069999999999997</c:v>
                </c:pt>
                <c:pt idx="100">
                  <c:v>0.92999999999999994</c:v>
                </c:pt>
              </c:numCache>
            </c:numRef>
          </c:val>
        </c:ser>
        <c:ser>
          <c:idx val="8"/>
          <c:order val="8"/>
          <c:tx>
            <c:strRef>
              <c:f>'Value Zi and Zj'!$C$14</c:f>
              <c:strCache>
                <c:ptCount val="1"/>
                <c:pt idx="0">
                  <c:v>0,08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4:$CZ$14</c:f>
              <c:numCache>
                <c:formatCode>General</c:formatCode>
                <c:ptCount val="101"/>
                <c:pt idx="0">
                  <c:v>1</c:v>
                </c:pt>
                <c:pt idx="1">
                  <c:v>0.99919999999999998</c:v>
                </c:pt>
                <c:pt idx="2">
                  <c:v>0.99839999999999995</c:v>
                </c:pt>
                <c:pt idx="3">
                  <c:v>0.99760000000000004</c:v>
                </c:pt>
                <c:pt idx="4">
                  <c:v>0.99680000000000002</c:v>
                </c:pt>
                <c:pt idx="5">
                  <c:v>0.996</c:v>
                </c:pt>
                <c:pt idx="6">
                  <c:v>0.99519999999999997</c:v>
                </c:pt>
                <c:pt idx="7">
                  <c:v>0.99439999999999995</c:v>
                </c:pt>
                <c:pt idx="8">
                  <c:v>0.99360000000000004</c:v>
                </c:pt>
                <c:pt idx="9">
                  <c:v>0.99280000000000002</c:v>
                </c:pt>
                <c:pt idx="10">
                  <c:v>0.99199999999999999</c:v>
                </c:pt>
                <c:pt idx="11">
                  <c:v>0.99119999999999997</c:v>
                </c:pt>
                <c:pt idx="12">
                  <c:v>0.99039999999999995</c:v>
                </c:pt>
                <c:pt idx="13">
                  <c:v>0.98960000000000004</c:v>
                </c:pt>
                <c:pt idx="14">
                  <c:v>0.98880000000000001</c:v>
                </c:pt>
                <c:pt idx="15">
                  <c:v>0.98799999999999999</c:v>
                </c:pt>
                <c:pt idx="16">
                  <c:v>0.98719999999999997</c:v>
                </c:pt>
                <c:pt idx="17">
                  <c:v>0.98639999999999994</c:v>
                </c:pt>
                <c:pt idx="18">
                  <c:v>0.98560000000000003</c:v>
                </c:pt>
                <c:pt idx="19">
                  <c:v>0.98480000000000001</c:v>
                </c:pt>
                <c:pt idx="20">
                  <c:v>0.98399999999999999</c:v>
                </c:pt>
                <c:pt idx="21">
                  <c:v>0.98319999999999996</c:v>
                </c:pt>
                <c:pt idx="22">
                  <c:v>0.98240000000000005</c:v>
                </c:pt>
                <c:pt idx="23">
                  <c:v>0.98160000000000003</c:v>
                </c:pt>
                <c:pt idx="24">
                  <c:v>0.98080000000000001</c:v>
                </c:pt>
                <c:pt idx="25">
                  <c:v>0.98</c:v>
                </c:pt>
                <c:pt idx="26">
                  <c:v>0.97919999999999996</c:v>
                </c:pt>
                <c:pt idx="27">
                  <c:v>0.97840000000000005</c:v>
                </c:pt>
                <c:pt idx="28">
                  <c:v>0.97760000000000002</c:v>
                </c:pt>
                <c:pt idx="29">
                  <c:v>0.9768</c:v>
                </c:pt>
                <c:pt idx="30">
                  <c:v>0.97599999999999998</c:v>
                </c:pt>
                <c:pt idx="31">
                  <c:v>0.97519999999999996</c:v>
                </c:pt>
                <c:pt idx="32">
                  <c:v>0.97440000000000004</c:v>
                </c:pt>
                <c:pt idx="33">
                  <c:v>0.97360000000000002</c:v>
                </c:pt>
                <c:pt idx="34">
                  <c:v>0.9728</c:v>
                </c:pt>
                <c:pt idx="35">
                  <c:v>0.97199999999999998</c:v>
                </c:pt>
                <c:pt idx="36">
                  <c:v>0.97119999999999995</c:v>
                </c:pt>
                <c:pt idx="37">
                  <c:v>0.97040000000000004</c:v>
                </c:pt>
                <c:pt idx="38">
                  <c:v>0.96960000000000002</c:v>
                </c:pt>
                <c:pt idx="39">
                  <c:v>0.96879999999999999</c:v>
                </c:pt>
                <c:pt idx="40">
                  <c:v>0.96799999999999997</c:v>
                </c:pt>
                <c:pt idx="41">
                  <c:v>0.96720000000000006</c:v>
                </c:pt>
                <c:pt idx="42">
                  <c:v>0.96640000000000004</c:v>
                </c:pt>
                <c:pt idx="43">
                  <c:v>0.96560000000000001</c:v>
                </c:pt>
                <c:pt idx="44">
                  <c:v>0.96479999999999999</c:v>
                </c:pt>
                <c:pt idx="45">
                  <c:v>0.96399999999999997</c:v>
                </c:pt>
                <c:pt idx="46">
                  <c:v>0.96320000000000006</c:v>
                </c:pt>
                <c:pt idx="47">
                  <c:v>0.96240000000000003</c:v>
                </c:pt>
                <c:pt idx="48">
                  <c:v>0.96160000000000001</c:v>
                </c:pt>
                <c:pt idx="49">
                  <c:v>0.96079999999999999</c:v>
                </c:pt>
                <c:pt idx="50">
                  <c:v>0.96</c:v>
                </c:pt>
                <c:pt idx="51">
                  <c:v>0.95920000000000005</c:v>
                </c:pt>
                <c:pt idx="52">
                  <c:v>0.95840000000000003</c:v>
                </c:pt>
                <c:pt idx="53">
                  <c:v>0.95760000000000001</c:v>
                </c:pt>
                <c:pt idx="54">
                  <c:v>0.95679999999999998</c:v>
                </c:pt>
                <c:pt idx="55">
                  <c:v>0.95599999999999996</c:v>
                </c:pt>
                <c:pt idx="56">
                  <c:v>0.95520000000000005</c:v>
                </c:pt>
                <c:pt idx="57">
                  <c:v>0.95440000000000003</c:v>
                </c:pt>
                <c:pt idx="58">
                  <c:v>0.9536</c:v>
                </c:pt>
                <c:pt idx="59">
                  <c:v>0.95279999999999998</c:v>
                </c:pt>
                <c:pt idx="60">
                  <c:v>0.95199999999999996</c:v>
                </c:pt>
                <c:pt idx="61">
                  <c:v>0.95120000000000005</c:v>
                </c:pt>
                <c:pt idx="62">
                  <c:v>0.95040000000000002</c:v>
                </c:pt>
                <c:pt idx="63">
                  <c:v>0.9496</c:v>
                </c:pt>
                <c:pt idx="64">
                  <c:v>0.94879999999999998</c:v>
                </c:pt>
                <c:pt idx="65">
                  <c:v>0.94799999999999995</c:v>
                </c:pt>
                <c:pt idx="66">
                  <c:v>0.94720000000000004</c:v>
                </c:pt>
                <c:pt idx="67">
                  <c:v>0.94640000000000002</c:v>
                </c:pt>
                <c:pt idx="68">
                  <c:v>0.9456</c:v>
                </c:pt>
                <c:pt idx="69">
                  <c:v>0.94479999999999997</c:v>
                </c:pt>
                <c:pt idx="70">
                  <c:v>0.94399999999999995</c:v>
                </c:pt>
                <c:pt idx="71">
                  <c:v>0.94320000000000004</c:v>
                </c:pt>
                <c:pt idx="72">
                  <c:v>0.94240000000000002</c:v>
                </c:pt>
                <c:pt idx="73">
                  <c:v>0.94159999999999999</c:v>
                </c:pt>
                <c:pt idx="74">
                  <c:v>0.94079999999999997</c:v>
                </c:pt>
                <c:pt idx="75">
                  <c:v>0.94</c:v>
                </c:pt>
                <c:pt idx="76">
                  <c:v>0.93920000000000003</c:v>
                </c:pt>
                <c:pt idx="77">
                  <c:v>0.93840000000000001</c:v>
                </c:pt>
                <c:pt idx="78">
                  <c:v>0.93759999999999999</c:v>
                </c:pt>
                <c:pt idx="79">
                  <c:v>0.93679999999999997</c:v>
                </c:pt>
                <c:pt idx="80">
                  <c:v>0.93599999999999994</c:v>
                </c:pt>
                <c:pt idx="81">
                  <c:v>0.93520000000000003</c:v>
                </c:pt>
                <c:pt idx="82">
                  <c:v>0.93440000000000001</c:v>
                </c:pt>
                <c:pt idx="83">
                  <c:v>0.93359999999999999</c:v>
                </c:pt>
                <c:pt idx="84">
                  <c:v>0.93279999999999996</c:v>
                </c:pt>
                <c:pt idx="85">
                  <c:v>0.93199999999999994</c:v>
                </c:pt>
                <c:pt idx="86">
                  <c:v>0.93120000000000003</c:v>
                </c:pt>
                <c:pt idx="87">
                  <c:v>0.9304</c:v>
                </c:pt>
                <c:pt idx="88">
                  <c:v>0.92959999999999998</c:v>
                </c:pt>
                <c:pt idx="89">
                  <c:v>0.92879999999999996</c:v>
                </c:pt>
                <c:pt idx="90">
                  <c:v>0.92799999999999994</c:v>
                </c:pt>
                <c:pt idx="91">
                  <c:v>0.92720000000000002</c:v>
                </c:pt>
                <c:pt idx="92">
                  <c:v>0.9264</c:v>
                </c:pt>
                <c:pt idx="93">
                  <c:v>0.92559999999999998</c:v>
                </c:pt>
                <c:pt idx="94">
                  <c:v>0.92479999999999996</c:v>
                </c:pt>
                <c:pt idx="95">
                  <c:v>0.92400000000000004</c:v>
                </c:pt>
                <c:pt idx="96">
                  <c:v>0.92320000000000002</c:v>
                </c:pt>
                <c:pt idx="97">
                  <c:v>0.9224</c:v>
                </c:pt>
                <c:pt idx="98">
                  <c:v>0.92159999999999997</c:v>
                </c:pt>
                <c:pt idx="99">
                  <c:v>0.92079999999999995</c:v>
                </c:pt>
                <c:pt idx="100">
                  <c:v>0.92</c:v>
                </c:pt>
              </c:numCache>
            </c:numRef>
          </c:val>
        </c:ser>
        <c:ser>
          <c:idx val="9"/>
          <c:order val="9"/>
          <c:tx>
            <c:strRef>
              <c:f>'Value Zi and Zj'!$C$15</c:f>
              <c:strCache>
                <c:ptCount val="1"/>
                <c:pt idx="0">
                  <c:v>0,09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5:$CZ$15</c:f>
              <c:numCache>
                <c:formatCode>General</c:formatCode>
                <c:ptCount val="101"/>
                <c:pt idx="0">
                  <c:v>1</c:v>
                </c:pt>
                <c:pt idx="1">
                  <c:v>0.99909999999999999</c:v>
                </c:pt>
                <c:pt idx="2">
                  <c:v>0.99819999999999998</c:v>
                </c:pt>
                <c:pt idx="3">
                  <c:v>0.99729999999999996</c:v>
                </c:pt>
                <c:pt idx="4">
                  <c:v>0.99639999999999995</c:v>
                </c:pt>
                <c:pt idx="5">
                  <c:v>0.99550000000000005</c:v>
                </c:pt>
                <c:pt idx="6">
                  <c:v>0.99460000000000004</c:v>
                </c:pt>
                <c:pt idx="7">
                  <c:v>0.99370000000000003</c:v>
                </c:pt>
                <c:pt idx="8">
                  <c:v>0.99280000000000002</c:v>
                </c:pt>
                <c:pt idx="9">
                  <c:v>0.9919</c:v>
                </c:pt>
                <c:pt idx="10">
                  <c:v>0.99099999999999999</c:v>
                </c:pt>
                <c:pt idx="11">
                  <c:v>0.99009999999999998</c:v>
                </c:pt>
                <c:pt idx="12">
                  <c:v>0.98919999999999997</c:v>
                </c:pt>
                <c:pt idx="13">
                  <c:v>0.98829999999999996</c:v>
                </c:pt>
                <c:pt idx="14">
                  <c:v>0.98740000000000006</c:v>
                </c:pt>
                <c:pt idx="15">
                  <c:v>0.98650000000000004</c:v>
                </c:pt>
                <c:pt idx="16">
                  <c:v>0.98560000000000003</c:v>
                </c:pt>
                <c:pt idx="17">
                  <c:v>0.98470000000000002</c:v>
                </c:pt>
                <c:pt idx="18">
                  <c:v>0.98380000000000001</c:v>
                </c:pt>
                <c:pt idx="19">
                  <c:v>0.9829</c:v>
                </c:pt>
                <c:pt idx="20">
                  <c:v>0.98199999999999998</c:v>
                </c:pt>
                <c:pt idx="21">
                  <c:v>0.98109999999999997</c:v>
                </c:pt>
                <c:pt idx="22">
                  <c:v>0.98019999999999996</c:v>
                </c:pt>
                <c:pt idx="23">
                  <c:v>0.97929999999999995</c:v>
                </c:pt>
                <c:pt idx="24">
                  <c:v>0.97840000000000005</c:v>
                </c:pt>
                <c:pt idx="25">
                  <c:v>0.97750000000000004</c:v>
                </c:pt>
                <c:pt idx="26">
                  <c:v>0.97660000000000002</c:v>
                </c:pt>
                <c:pt idx="27">
                  <c:v>0.97570000000000001</c:v>
                </c:pt>
                <c:pt idx="28">
                  <c:v>0.9748</c:v>
                </c:pt>
                <c:pt idx="29">
                  <c:v>0.97389999999999999</c:v>
                </c:pt>
                <c:pt idx="30">
                  <c:v>0.97299999999999998</c:v>
                </c:pt>
                <c:pt idx="31">
                  <c:v>0.97209999999999996</c:v>
                </c:pt>
                <c:pt idx="32">
                  <c:v>0.97119999999999995</c:v>
                </c:pt>
                <c:pt idx="33">
                  <c:v>0.97030000000000005</c:v>
                </c:pt>
                <c:pt idx="34">
                  <c:v>0.96940000000000004</c:v>
                </c:pt>
                <c:pt idx="35">
                  <c:v>0.96850000000000003</c:v>
                </c:pt>
                <c:pt idx="36">
                  <c:v>0.96760000000000002</c:v>
                </c:pt>
                <c:pt idx="37">
                  <c:v>0.9667</c:v>
                </c:pt>
                <c:pt idx="38">
                  <c:v>0.96579999999999999</c:v>
                </c:pt>
                <c:pt idx="39">
                  <c:v>0.96489999999999998</c:v>
                </c:pt>
                <c:pt idx="40">
                  <c:v>0.96399999999999997</c:v>
                </c:pt>
                <c:pt idx="41">
                  <c:v>0.96309999999999996</c:v>
                </c:pt>
                <c:pt idx="42">
                  <c:v>0.96219999999999994</c:v>
                </c:pt>
                <c:pt idx="43">
                  <c:v>0.96130000000000004</c:v>
                </c:pt>
                <c:pt idx="44">
                  <c:v>0.96040000000000003</c:v>
                </c:pt>
                <c:pt idx="45">
                  <c:v>0.95950000000000002</c:v>
                </c:pt>
                <c:pt idx="46">
                  <c:v>0.95860000000000001</c:v>
                </c:pt>
                <c:pt idx="47">
                  <c:v>0.9577</c:v>
                </c:pt>
                <c:pt idx="48">
                  <c:v>0.95679999999999998</c:v>
                </c:pt>
                <c:pt idx="49">
                  <c:v>0.95589999999999997</c:v>
                </c:pt>
                <c:pt idx="50">
                  <c:v>0.95499999999999996</c:v>
                </c:pt>
                <c:pt idx="51">
                  <c:v>0.95409999999999995</c:v>
                </c:pt>
                <c:pt idx="52">
                  <c:v>0.95320000000000005</c:v>
                </c:pt>
                <c:pt idx="53">
                  <c:v>0.95230000000000004</c:v>
                </c:pt>
                <c:pt idx="54">
                  <c:v>0.95140000000000002</c:v>
                </c:pt>
                <c:pt idx="55">
                  <c:v>0.95050000000000001</c:v>
                </c:pt>
                <c:pt idx="56">
                  <c:v>0.9496</c:v>
                </c:pt>
                <c:pt idx="57">
                  <c:v>0.94869999999999999</c:v>
                </c:pt>
                <c:pt idx="58">
                  <c:v>0.94779999999999998</c:v>
                </c:pt>
                <c:pt idx="59">
                  <c:v>0.94689999999999996</c:v>
                </c:pt>
                <c:pt idx="60">
                  <c:v>0.94599999999999995</c:v>
                </c:pt>
                <c:pt idx="61">
                  <c:v>0.94510000000000005</c:v>
                </c:pt>
                <c:pt idx="62">
                  <c:v>0.94420000000000004</c:v>
                </c:pt>
                <c:pt idx="63">
                  <c:v>0.94330000000000003</c:v>
                </c:pt>
                <c:pt idx="64">
                  <c:v>0.94240000000000002</c:v>
                </c:pt>
                <c:pt idx="65">
                  <c:v>0.9415</c:v>
                </c:pt>
                <c:pt idx="66">
                  <c:v>0.94059999999999999</c:v>
                </c:pt>
                <c:pt idx="67">
                  <c:v>0.93969999999999998</c:v>
                </c:pt>
                <c:pt idx="68">
                  <c:v>0.93879999999999997</c:v>
                </c:pt>
                <c:pt idx="69">
                  <c:v>0.93789999999999996</c:v>
                </c:pt>
                <c:pt idx="70">
                  <c:v>0.93700000000000006</c:v>
                </c:pt>
                <c:pt idx="71">
                  <c:v>0.93610000000000004</c:v>
                </c:pt>
                <c:pt idx="72">
                  <c:v>0.93520000000000003</c:v>
                </c:pt>
                <c:pt idx="73">
                  <c:v>0.93430000000000002</c:v>
                </c:pt>
                <c:pt idx="74">
                  <c:v>0.93340000000000001</c:v>
                </c:pt>
                <c:pt idx="75">
                  <c:v>0.9325</c:v>
                </c:pt>
                <c:pt idx="76">
                  <c:v>0.93159999999999998</c:v>
                </c:pt>
                <c:pt idx="77">
                  <c:v>0.93069999999999997</c:v>
                </c:pt>
                <c:pt idx="78">
                  <c:v>0.92979999999999996</c:v>
                </c:pt>
                <c:pt idx="79">
                  <c:v>0.92890000000000006</c:v>
                </c:pt>
                <c:pt idx="80">
                  <c:v>0.92800000000000005</c:v>
                </c:pt>
                <c:pt idx="81">
                  <c:v>0.92710000000000004</c:v>
                </c:pt>
                <c:pt idx="82">
                  <c:v>0.92620000000000002</c:v>
                </c:pt>
                <c:pt idx="83">
                  <c:v>0.92530000000000001</c:v>
                </c:pt>
                <c:pt idx="84">
                  <c:v>0.9244</c:v>
                </c:pt>
                <c:pt idx="85">
                  <c:v>0.92349999999999999</c:v>
                </c:pt>
                <c:pt idx="86">
                  <c:v>0.92259999999999998</c:v>
                </c:pt>
                <c:pt idx="87">
                  <c:v>0.92169999999999996</c:v>
                </c:pt>
                <c:pt idx="88">
                  <c:v>0.92080000000000006</c:v>
                </c:pt>
                <c:pt idx="89">
                  <c:v>0.91989999999999994</c:v>
                </c:pt>
                <c:pt idx="90">
                  <c:v>0.91900000000000004</c:v>
                </c:pt>
                <c:pt idx="91">
                  <c:v>0.91810000000000003</c:v>
                </c:pt>
                <c:pt idx="92">
                  <c:v>0.91720000000000002</c:v>
                </c:pt>
                <c:pt idx="93">
                  <c:v>0.9163</c:v>
                </c:pt>
                <c:pt idx="94">
                  <c:v>0.91539999999999999</c:v>
                </c:pt>
                <c:pt idx="95">
                  <c:v>0.91449999999999998</c:v>
                </c:pt>
                <c:pt idx="96">
                  <c:v>0.91359999999999997</c:v>
                </c:pt>
                <c:pt idx="97">
                  <c:v>0.91270000000000007</c:v>
                </c:pt>
                <c:pt idx="98">
                  <c:v>0.91179999999999994</c:v>
                </c:pt>
                <c:pt idx="99">
                  <c:v>0.91090000000000004</c:v>
                </c:pt>
                <c:pt idx="100">
                  <c:v>0.91</c:v>
                </c:pt>
              </c:numCache>
            </c:numRef>
          </c:val>
        </c:ser>
        <c:ser>
          <c:idx val="10"/>
          <c:order val="10"/>
          <c:tx>
            <c:strRef>
              <c:f>'Value Zi and Zj'!$C$16</c:f>
              <c:strCache>
                <c:ptCount val="1"/>
                <c:pt idx="0">
                  <c:v>0,1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6:$CZ$16</c:f>
              <c:numCache>
                <c:formatCode>General</c:formatCode>
                <c:ptCount val="101"/>
                <c:pt idx="0">
                  <c:v>1</c:v>
                </c:pt>
                <c:pt idx="1">
                  <c:v>0.999</c:v>
                </c:pt>
                <c:pt idx="2">
                  <c:v>0.998</c:v>
                </c:pt>
                <c:pt idx="3">
                  <c:v>0.997</c:v>
                </c:pt>
                <c:pt idx="4">
                  <c:v>0.996</c:v>
                </c:pt>
                <c:pt idx="5">
                  <c:v>0.995</c:v>
                </c:pt>
                <c:pt idx="6">
                  <c:v>0.99399999999999999</c:v>
                </c:pt>
                <c:pt idx="7">
                  <c:v>0.99299999999999999</c:v>
                </c:pt>
                <c:pt idx="8">
                  <c:v>0.99199999999999999</c:v>
                </c:pt>
                <c:pt idx="9">
                  <c:v>0.99099999999999999</c:v>
                </c:pt>
                <c:pt idx="10">
                  <c:v>0.99</c:v>
                </c:pt>
                <c:pt idx="11">
                  <c:v>0.98899999999999999</c:v>
                </c:pt>
                <c:pt idx="12">
                  <c:v>0.98799999999999999</c:v>
                </c:pt>
                <c:pt idx="13">
                  <c:v>0.98699999999999999</c:v>
                </c:pt>
                <c:pt idx="14">
                  <c:v>0.98599999999999999</c:v>
                </c:pt>
                <c:pt idx="15">
                  <c:v>0.98499999999999999</c:v>
                </c:pt>
                <c:pt idx="16">
                  <c:v>0.98399999999999999</c:v>
                </c:pt>
                <c:pt idx="17">
                  <c:v>0.98299999999999998</c:v>
                </c:pt>
                <c:pt idx="18">
                  <c:v>0.98199999999999998</c:v>
                </c:pt>
                <c:pt idx="19">
                  <c:v>0.98099999999999998</c:v>
                </c:pt>
                <c:pt idx="20">
                  <c:v>0.98</c:v>
                </c:pt>
                <c:pt idx="21">
                  <c:v>0.97899999999999998</c:v>
                </c:pt>
                <c:pt idx="22">
                  <c:v>0.97799999999999998</c:v>
                </c:pt>
                <c:pt idx="23">
                  <c:v>0.97699999999999998</c:v>
                </c:pt>
                <c:pt idx="24">
                  <c:v>0.97599999999999998</c:v>
                </c:pt>
                <c:pt idx="25">
                  <c:v>0.97499999999999998</c:v>
                </c:pt>
                <c:pt idx="26">
                  <c:v>0.97399999999999998</c:v>
                </c:pt>
                <c:pt idx="27">
                  <c:v>0.97299999999999998</c:v>
                </c:pt>
                <c:pt idx="28">
                  <c:v>0.97199999999999998</c:v>
                </c:pt>
                <c:pt idx="29">
                  <c:v>0.97099999999999997</c:v>
                </c:pt>
                <c:pt idx="30">
                  <c:v>0.97</c:v>
                </c:pt>
                <c:pt idx="31">
                  <c:v>0.96899999999999997</c:v>
                </c:pt>
                <c:pt idx="32">
                  <c:v>0.96799999999999997</c:v>
                </c:pt>
                <c:pt idx="33">
                  <c:v>0.96699999999999997</c:v>
                </c:pt>
                <c:pt idx="34">
                  <c:v>0.96599999999999997</c:v>
                </c:pt>
                <c:pt idx="35">
                  <c:v>0.96499999999999997</c:v>
                </c:pt>
                <c:pt idx="36">
                  <c:v>0.96399999999999997</c:v>
                </c:pt>
                <c:pt idx="37">
                  <c:v>0.96299999999999997</c:v>
                </c:pt>
                <c:pt idx="38">
                  <c:v>0.96199999999999997</c:v>
                </c:pt>
                <c:pt idx="39">
                  <c:v>0.96099999999999997</c:v>
                </c:pt>
                <c:pt idx="40">
                  <c:v>0.96</c:v>
                </c:pt>
                <c:pt idx="41">
                  <c:v>0.95899999999999996</c:v>
                </c:pt>
                <c:pt idx="42">
                  <c:v>0.95799999999999996</c:v>
                </c:pt>
                <c:pt idx="43">
                  <c:v>0.95699999999999996</c:v>
                </c:pt>
                <c:pt idx="44">
                  <c:v>0.95599999999999996</c:v>
                </c:pt>
                <c:pt idx="45">
                  <c:v>0.95499999999999996</c:v>
                </c:pt>
                <c:pt idx="46">
                  <c:v>0.95399999999999996</c:v>
                </c:pt>
                <c:pt idx="47">
                  <c:v>0.95299999999999996</c:v>
                </c:pt>
                <c:pt idx="48">
                  <c:v>0.95199999999999996</c:v>
                </c:pt>
                <c:pt idx="49">
                  <c:v>0.95099999999999996</c:v>
                </c:pt>
                <c:pt idx="50">
                  <c:v>0.95</c:v>
                </c:pt>
                <c:pt idx="51">
                  <c:v>0.94899999999999995</c:v>
                </c:pt>
                <c:pt idx="52">
                  <c:v>0.94799999999999995</c:v>
                </c:pt>
                <c:pt idx="53">
                  <c:v>0.94699999999999995</c:v>
                </c:pt>
                <c:pt idx="54">
                  <c:v>0.94599999999999995</c:v>
                </c:pt>
                <c:pt idx="55">
                  <c:v>0.94499999999999995</c:v>
                </c:pt>
                <c:pt idx="56">
                  <c:v>0.94399999999999995</c:v>
                </c:pt>
                <c:pt idx="57">
                  <c:v>0.94300000000000006</c:v>
                </c:pt>
                <c:pt idx="58">
                  <c:v>0.94199999999999995</c:v>
                </c:pt>
                <c:pt idx="59">
                  <c:v>0.94100000000000006</c:v>
                </c:pt>
                <c:pt idx="60">
                  <c:v>0.94</c:v>
                </c:pt>
                <c:pt idx="61">
                  <c:v>0.93900000000000006</c:v>
                </c:pt>
                <c:pt idx="62">
                  <c:v>0.93799999999999994</c:v>
                </c:pt>
                <c:pt idx="63">
                  <c:v>0.93700000000000006</c:v>
                </c:pt>
                <c:pt idx="64">
                  <c:v>0.93599999999999994</c:v>
                </c:pt>
                <c:pt idx="65">
                  <c:v>0.93500000000000005</c:v>
                </c:pt>
                <c:pt idx="66">
                  <c:v>0.93399999999999994</c:v>
                </c:pt>
                <c:pt idx="67">
                  <c:v>0.93300000000000005</c:v>
                </c:pt>
                <c:pt idx="68">
                  <c:v>0.93199999999999994</c:v>
                </c:pt>
                <c:pt idx="69">
                  <c:v>0.93100000000000005</c:v>
                </c:pt>
                <c:pt idx="70">
                  <c:v>0.93</c:v>
                </c:pt>
                <c:pt idx="71">
                  <c:v>0.92900000000000005</c:v>
                </c:pt>
                <c:pt idx="72">
                  <c:v>0.92800000000000005</c:v>
                </c:pt>
                <c:pt idx="73">
                  <c:v>0.92700000000000005</c:v>
                </c:pt>
                <c:pt idx="74">
                  <c:v>0.92600000000000005</c:v>
                </c:pt>
                <c:pt idx="75">
                  <c:v>0.92500000000000004</c:v>
                </c:pt>
                <c:pt idx="76">
                  <c:v>0.92399999999999993</c:v>
                </c:pt>
                <c:pt idx="77">
                  <c:v>0.92300000000000004</c:v>
                </c:pt>
                <c:pt idx="78">
                  <c:v>0.92199999999999993</c:v>
                </c:pt>
                <c:pt idx="79">
                  <c:v>0.92100000000000004</c:v>
                </c:pt>
                <c:pt idx="80">
                  <c:v>0.91999999999999993</c:v>
                </c:pt>
                <c:pt idx="81">
                  <c:v>0.91900000000000004</c:v>
                </c:pt>
                <c:pt idx="82">
                  <c:v>0.91800000000000004</c:v>
                </c:pt>
                <c:pt idx="83">
                  <c:v>0.91700000000000004</c:v>
                </c:pt>
                <c:pt idx="84">
                  <c:v>0.91600000000000004</c:v>
                </c:pt>
                <c:pt idx="85">
                  <c:v>0.91500000000000004</c:v>
                </c:pt>
                <c:pt idx="86">
                  <c:v>0.91400000000000003</c:v>
                </c:pt>
                <c:pt idx="87">
                  <c:v>0.91300000000000003</c:v>
                </c:pt>
                <c:pt idx="88">
                  <c:v>0.91200000000000003</c:v>
                </c:pt>
                <c:pt idx="89">
                  <c:v>0.91100000000000003</c:v>
                </c:pt>
                <c:pt idx="90">
                  <c:v>0.91</c:v>
                </c:pt>
                <c:pt idx="91">
                  <c:v>0.90900000000000003</c:v>
                </c:pt>
                <c:pt idx="92">
                  <c:v>0.90800000000000003</c:v>
                </c:pt>
                <c:pt idx="93">
                  <c:v>0.90700000000000003</c:v>
                </c:pt>
                <c:pt idx="94">
                  <c:v>0.90600000000000003</c:v>
                </c:pt>
                <c:pt idx="95">
                  <c:v>0.90500000000000003</c:v>
                </c:pt>
                <c:pt idx="96">
                  <c:v>0.90400000000000003</c:v>
                </c:pt>
                <c:pt idx="97">
                  <c:v>0.90300000000000002</c:v>
                </c:pt>
                <c:pt idx="98">
                  <c:v>0.90200000000000002</c:v>
                </c:pt>
                <c:pt idx="99">
                  <c:v>0.90100000000000002</c:v>
                </c:pt>
                <c:pt idx="100">
                  <c:v>0.9</c:v>
                </c:pt>
              </c:numCache>
            </c:numRef>
          </c:val>
        </c:ser>
        <c:ser>
          <c:idx val="11"/>
          <c:order val="11"/>
          <c:tx>
            <c:strRef>
              <c:f>'Value Zi and Zj'!$C$17</c:f>
              <c:strCache>
                <c:ptCount val="1"/>
                <c:pt idx="0">
                  <c:v>0,11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7:$CZ$17</c:f>
              <c:numCache>
                <c:formatCode>General</c:formatCode>
                <c:ptCount val="101"/>
                <c:pt idx="0">
                  <c:v>1</c:v>
                </c:pt>
                <c:pt idx="1">
                  <c:v>0.99890000000000001</c:v>
                </c:pt>
                <c:pt idx="2">
                  <c:v>0.99780000000000002</c:v>
                </c:pt>
                <c:pt idx="3">
                  <c:v>0.99670000000000003</c:v>
                </c:pt>
                <c:pt idx="4">
                  <c:v>0.99560000000000004</c:v>
                </c:pt>
                <c:pt idx="5">
                  <c:v>0.99450000000000005</c:v>
                </c:pt>
                <c:pt idx="6">
                  <c:v>0.99339999999999995</c:v>
                </c:pt>
                <c:pt idx="7">
                  <c:v>0.99229999999999996</c:v>
                </c:pt>
                <c:pt idx="8">
                  <c:v>0.99119999999999997</c:v>
                </c:pt>
                <c:pt idx="9">
                  <c:v>0.99009999999999998</c:v>
                </c:pt>
                <c:pt idx="10">
                  <c:v>0.98899999999999999</c:v>
                </c:pt>
                <c:pt idx="11">
                  <c:v>0.9879</c:v>
                </c:pt>
                <c:pt idx="12">
                  <c:v>0.98680000000000001</c:v>
                </c:pt>
                <c:pt idx="13">
                  <c:v>0.98570000000000002</c:v>
                </c:pt>
                <c:pt idx="14">
                  <c:v>0.98460000000000003</c:v>
                </c:pt>
                <c:pt idx="15">
                  <c:v>0.98350000000000004</c:v>
                </c:pt>
                <c:pt idx="16">
                  <c:v>0.98240000000000005</c:v>
                </c:pt>
                <c:pt idx="17">
                  <c:v>0.98129999999999995</c:v>
                </c:pt>
                <c:pt idx="18">
                  <c:v>0.98019999999999996</c:v>
                </c:pt>
                <c:pt idx="19">
                  <c:v>0.97909999999999997</c:v>
                </c:pt>
                <c:pt idx="20">
                  <c:v>0.97799999999999998</c:v>
                </c:pt>
                <c:pt idx="21">
                  <c:v>0.97689999999999999</c:v>
                </c:pt>
                <c:pt idx="22">
                  <c:v>0.9758</c:v>
                </c:pt>
                <c:pt idx="23">
                  <c:v>0.97470000000000001</c:v>
                </c:pt>
                <c:pt idx="24">
                  <c:v>0.97360000000000002</c:v>
                </c:pt>
                <c:pt idx="25">
                  <c:v>0.97250000000000003</c:v>
                </c:pt>
                <c:pt idx="26">
                  <c:v>0.97140000000000004</c:v>
                </c:pt>
                <c:pt idx="27">
                  <c:v>0.97030000000000005</c:v>
                </c:pt>
                <c:pt idx="28">
                  <c:v>0.96919999999999995</c:v>
                </c:pt>
                <c:pt idx="29">
                  <c:v>0.96809999999999996</c:v>
                </c:pt>
                <c:pt idx="30">
                  <c:v>0.96699999999999997</c:v>
                </c:pt>
                <c:pt idx="31">
                  <c:v>0.96589999999999998</c:v>
                </c:pt>
                <c:pt idx="32">
                  <c:v>0.96479999999999999</c:v>
                </c:pt>
                <c:pt idx="33">
                  <c:v>0.9637</c:v>
                </c:pt>
                <c:pt idx="34">
                  <c:v>0.96260000000000001</c:v>
                </c:pt>
                <c:pt idx="35">
                  <c:v>0.96150000000000002</c:v>
                </c:pt>
                <c:pt idx="36">
                  <c:v>0.96040000000000003</c:v>
                </c:pt>
                <c:pt idx="37">
                  <c:v>0.95930000000000004</c:v>
                </c:pt>
                <c:pt idx="38">
                  <c:v>0.95819999999999994</c:v>
                </c:pt>
                <c:pt idx="39">
                  <c:v>0.95709999999999995</c:v>
                </c:pt>
                <c:pt idx="40">
                  <c:v>0.95599999999999996</c:v>
                </c:pt>
                <c:pt idx="41">
                  <c:v>0.95489999999999997</c:v>
                </c:pt>
                <c:pt idx="42">
                  <c:v>0.95379999999999998</c:v>
                </c:pt>
                <c:pt idx="43">
                  <c:v>0.95269999999999999</c:v>
                </c:pt>
                <c:pt idx="44">
                  <c:v>0.9516</c:v>
                </c:pt>
                <c:pt idx="45">
                  <c:v>0.95050000000000001</c:v>
                </c:pt>
                <c:pt idx="46">
                  <c:v>0.94940000000000002</c:v>
                </c:pt>
                <c:pt idx="47">
                  <c:v>0.94830000000000003</c:v>
                </c:pt>
                <c:pt idx="48">
                  <c:v>0.94720000000000004</c:v>
                </c:pt>
                <c:pt idx="49">
                  <c:v>0.94610000000000005</c:v>
                </c:pt>
                <c:pt idx="50">
                  <c:v>0.94499999999999995</c:v>
                </c:pt>
                <c:pt idx="51">
                  <c:v>0.94389999999999996</c:v>
                </c:pt>
                <c:pt idx="52">
                  <c:v>0.94279999999999997</c:v>
                </c:pt>
                <c:pt idx="53">
                  <c:v>0.94169999999999998</c:v>
                </c:pt>
                <c:pt idx="54">
                  <c:v>0.94059999999999999</c:v>
                </c:pt>
                <c:pt idx="55">
                  <c:v>0.9395</c:v>
                </c:pt>
                <c:pt idx="56">
                  <c:v>0.93840000000000001</c:v>
                </c:pt>
                <c:pt idx="57">
                  <c:v>0.93730000000000002</c:v>
                </c:pt>
                <c:pt idx="58">
                  <c:v>0.93620000000000003</c:v>
                </c:pt>
                <c:pt idx="59">
                  <c:v>0.93510000000000004</c:v>
                </c:pt>
                <c:pt idx="60">
                  <c:v>0.93399999999999994</c:v>
                </c:pt>
                <c:pt idx="61">
                  <c:v>0.93290000000000006</c:v>
                </c:pt>
                <c:pt idx="62">
                  <c:v>0.93179999999999996</c:v>
                </c:pt>
                <c:pt idx="63">
                  <c:v>0.93069999999999997</c:v>
                </c:pt>
                <c:pt idx="64">
                  <c:v>0.92959999999999998</c:v>
                </c:pt>
                <c:pt idx="65">
                  <c:v>0.92849999999999999</c:v>
                </c:pt>
                <c:pt idx="66">
                  <c:v>0.9274</c:v>
                </c:pt>
                <c:pt idx="67">
                  <c:v>0.92630000000000001</c:v>
                </c:pt>
                <c:pt idx="68">
                  <c:v>0.92520000000000002</c:v>
                </c:pt>
                <c:pt idx="69">
                  <c:v>0.92410000000000003</c:v>
                </c:pt>
                <c:pt idx="70">
                  <c:v>0.92300000000000004</c:v>
                </c:pt>
                <c:pt idx="71">
                  <c:v>0.92189999999999994</c:v>
                </c:pt>
                <c:pt idx="72">
                  <c:v>0.92080000000000006</c:v>
                </c:pt>
                <c:pt idx="73">
                  <c:v>0.91969999999999996</c:v>
                </c:pt>
                <c:pt idx="74">
                  <c:v>0.91859999999999997</c:v>
                </c:pt>
                <c:pt idx="75">
                  <c:v>0.91749999999999998</c:v>
                </c:pt>
                <c:pt idx="76">
                  <c:v>0.91639999999999999</c:v>
                </c:pt>
                <c:pt idx="77">
                  <c:v>0.9153</c:v>
                </c:pt>
                <c:pt idx="78">
                  <c:v>0.91420000000000001</c:v>
                </c:pt>
                <c:pt idx="79">
                  <c:v>0.91310000000000002</c:v>
                </c:pt>
                <c:pt idx="80">
                  <c:v>0.91200000000000003</c:v>
                </c:pt>
                <c:pt idx="81">
                  <c:v>0.91090000000000004</c:v>
                </c:pt>
                <c:pt idx="82">
                  <c:v>0.90980000000000005</c:v>
                </c:pt>
                <c:pt idx="83">
                  <c:v>0.90870000000000006</c:v>
                </c:pt>
                <c:pt idx="84">
                  <c:v>0.90759999999999996</c:v>
                </c:pt>
                <c:pt idx="85">
                  <c:v>0.90649999999999997</c:v>
                </c:pt>
                <c:pt idx="86">
                  <c:v>0.90539999999999998</c:v>
                </c:pt>
                <c:pt idx="87">
                  <c:v>0.90429999999999999</c:v>
                </c:pt>
                <c:pt idx="88">
                  <c:v>0.9032</c:v>
                </c:pt>
                <c:pt idx="89">
                  <c:v>0.90210000000000001</c:v>
                </c:pt>
                <c:pt idx="90">
                  <c:v>0.90100000000000002</c:v>
                </c:pt>
                <c:pt idx="91">
                  <c:v>0.89990000000000003</c:v>
                </c:pt>
                <c:pt idx="92">
                  <c:v>0.89880000000000004</c:v>
                </c:pt>
                <c:pt idx="93">
                  <c:v>0.89769999999999994</c:v>
                </c:pt>
                <c:pt idx="94">
                  <c:v>0.89660000000000006</c:v>
                </c:pt>
                <c:pt idx="95">
                  <c:v>0.89549999999999996</c:v>
                </c:pt>
                <c:pt idx="96">
                  <c:v>0.89439999999999997</c:v>
                </c:pt>
                <c:pt idx="97">
                  <c:v>0.89329999999999998</c:v>
                </c:pt>
                <c:pt idx="98">
                  <c:v>0.89219999999999999</c:v>
                </c:pt>
                <c:pt idx="99">
                  <c:v>0.8911</c:v>
                </c:pt>
                <c:pt idx="100">
                  <c:v>0.89</c:v>
                </c:pt>
              </c:numCache>
            </c:numRef>
          </c:val>
        </c:ser>
        <c:ser>
          <c:idx val="12"/>
          <c:order val="12"/>
          <c:tx>
            <c:strRef>
              <c:f>'Value Zi and Zj'!$C$18</c:f>
              <c:strCache>
                <c:ptCount val="1"/>
                <c:pt idx="0">
                  <c:v>0,12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Value Zi and Zj'!$D$18:$CZ$18</c:f>
              <c:numCache>
                <c:formatCode>General</c:formatCode>
                <c:ptCount val="101"/>
                <c:pt idx="0">
                  <c:v>1</c:v>
                </c:pt>
                <c:pt idx="1">
                  <c:v>0.99880000000000002</c:v>
                </c:pt>
                <c:pt idx="2">
                  <c:v>0.99760000000000004</c:v>
                </c:pt>
                <c:pt idx="3">
                  <c:v>0.99639999999999995</c:v>
                </c:pt>
                <c:pt idx="4">
                  <c:v>0.99519999999999997</c:v>
                </c:pt>
                <c:pt idx="5">
                  <c:v>0.99399999999999999</c:v>
                </c:pt>
                <c:pt idx="6">
                  <c:v>0.99280000000000002</c:v>
                </c:pt>
                <c:pt idx="7">
                  <c:v>0.99160000000000004</c:v>
                </c:pt>
                <c:pt idx="8">
                  <c:v>0.99039999999999995</c:v>
                </c:pt>
                <c:pt idx="9">
                  <c:v>0.98919999999999997</c:v>
                </c:pt>
                <c:pt idx="10">
                  <c:v>0.98799999999999999</c:v>
                </c:pt>
                <c:pt idx="11">
                  <c:v>0.98680000000000001</c:v>
                </c:pt>
                <c:pt idx="12">
                  <c:v>0.98560000000000003</c:v>
                </c:pt>
                <c:pt idx="13">
                  <c:v>0.98440000000000005</c:v>
                </c:pt>
                <c:pt idx="14">
                  <c:v>0.98319999999999996</c:v>
                </c:pt>
                <c:pt idx="15">
                  <c:v>0.98199999999999998</c:v>
                </c:pt>
                <c:pt idx="16">
                  <c:v>0.98080000000000001</c:v>
                </c:pt>
                <c:pt idx="17">
                  <c:v>0.97960000000000003</c:v>
                </c:pt>
                <c:pt idx="18">
                  <c:v>0.97840000000000005</c:v>
                </c:pt>
                <c:pt idx="19">
                  <c:v>0.97719999999999996</c:v>
                </c:pt>
                <c:pt idx="20">
                  <c:v>0.97599999999999998</c:v>
                </c:pt>
                <c:pt idx="21">
                  <c:v>0.9748</c:v>
                </c:pt>
                <c:pt idx="22">
                  <c:v>0.97360000000000002</c:v>
                </c:pt>
                <c:pt idx="23">
                  <c:v>0.97240000000000004</c:v>
                </c:pt>
                <c:pt idx="24">
                  <c:v>0.97119999999999995</c:v>
                </c:pt>
                <c:pt idx="25">
                  <c:v>0.97</c:v>
                </c:pt>
                <c:pt idx="26">
                  <c:v>0.96879999999999999</c:v>
                </c:pt>
                <c:pt idx="27">
                  <c:v>0.96760000000000002</c:v>
                </c:pt>
                <c:pt idx="28">
                  <c:v>0.96640000000000004</c:v>
                </c:pt>
                <c:pt idx="29">
                  <c:v>0.96520000000000006</c:v>
                </c:pt>
                <c:pt idx="30">
                  <c:v>0.96399999999999997</c:v>
                </c:pt>
                <c:pt idx="31">
                  <c:v>0.96279999999999999</c:v>
                </c:pt>
                <c:pt idx="32">
                  <c:v>0.96160000000000001</c:v>
                </c:pt>
                <c:pt idx="33">
                  <c:v>0.96040000000000003</c:v>
                </c:pt>
                <c:pt idx="34">
                  <c:v>0.95920000000000005</c:v>
                </c:pt>
                <c:pt idx="35">
                  <c:v>0.95799999999999996</c:v>
                </c:pt>
                <c:pt idx="36">
                  <c:v>0.95679999999999998</c:v>
                </c:pt>
                <c:pt idx="37">
                  <c:v>0.9556</c:v>
                </c:pt>
                <c:pt idx="38">
                  <c:v>0.95440000000000003</c:v>
                </c:pt>
                <c:pt idx="39">
                  <c:v>0.95320000000000005</c:v>
                </c:pt>
                <c:pt idx="40">
                  <c:v>0.95199999999999996</c:v>
                </c:pt>
                <c:pt idx="41">
                  <c:v>0.95079999999999998</c:v>
                </c:pt>
                <c:pt idx="42">
                  <c:v>0.9496</c:v>
                </c:pt>
                <c:pt idx="43">
                  <c:v>0.94840000000000002</c:v>
                </c:pt>
                <c:pt idx="44">
                  <c:v>0.94720000000000004</c:v>
                </c:pt>
                <c:pt idx="45">
                  <c:v>0.94599999999999995</c:v>
                </c:pt>
                <c:pt idx="46">
                  <c:v>0.94479999999999997</c:v>
                </c:pt>
                <c:pt idx="47">
                  <c:v>0.94359999999999999</c:v>
                </c:pt>
                <c:pt idx="48">
                  <c:v>0.94240000000000002</c:v>
                </c:pt>
                <c:pt idx="49">
                  <c:v>0.94120000000000004</c:v>
                </c:pt>
                <c:pt idx="50">
                  <c:v>0.94</c:v>
                </c:pt>
                <c:pt idx="51">
                  <c:v>0.93879999999999997</c:v>
                </c:pt>
                <c:pt idx="52">
                  <c:v>0.93759999999999999</c:v>
                </c:pt>
                <c:pt idx="53">
                  <c:v>0.93640000000000001</c:v>
                </c:pt>
                <c:pt idx="54">
                  <c:v>0.93520000000000003</c:v>
                </c:pt>
                <c:pt idx="55">
                  <c:v>0.93399999999999994</c:v>
                </c:pt>
                <c:pt idx="56">
                  <c:v>0.93279999999999996</c:v>
                </c:pt>
                <c:pt idx="57">
                  <c:v>0.93159999999999998</c:v>
                </c:pt>
                <c:pt idx="58">
                  <c:v>0.9304</c:v>
                </c:pt>
                <c:pt idx="59">
                  <c:v>0.92920000000000003</c:v>
                </c:pt>
                <c:pt idx="60">
                  <c:v>0.92800000000000005</c:v>
                </c:pt>
                <c:pt idx="61">
                  <c:v>0.92679999999999996</c:v>
                </c:pt>
                <c:pt idx="62">
                  <c:v>0.92559999999999998</c:v>
                </c:pt>
                <c:pt idx="63">
                  <c:v>0.9244</c:v>
                </c:pt>
                <c:pt idx="64">
                  <c:v>0.92320000000000002</c:v>
                </c:pt>
                <c:pt idx="65">
                  <c:v>0.92200000000000004</c:v>
                </c:pt>
                <c:pt idx="66">
                  <c:v>0.92079999999999995</c:v>
                </c:pt>
                <c:pt idx="67">
                  <c:v>0.91959999999999997</c:v>
                </c:pt>
                <c:pt idx="68">
                  <c:v>0.91839999999999999</c:v>
                </c:pt>
                <c:pt idx="69">
                  <c:v>0.91720000000000002</c:v>
                </c:pt>
                <c:pt idx="70">
                  <c:v>0.91600000000000004</c:v>
                </c:pt>
                <c:pt idx="71">
                  <c:v>0.91480000000000006</c:v>
                </c:pt>
                <c:pt idx="72">
                  <c:v>0.91359999999999997</c:v>
                </c:pt>
                <c:pt idx="73">
                  <c:v>0.91239999999999999</c:v>
                </c:pt>
                <c:pt idx="74">
                  <c:v>0.91120000000000001</c:v>
                </c:pt>
                <c:pt idx="75">
                  <c:v>0.91</c:v>
                </c:pt>
                <c:pt idx="76">
                  <c:v>0.90880000000000005</c:v>
                </c:pt>
                <c:pt idx="77">
                  <c:v>0.90759999999999996</c:v>
                </c:pt>
                <c:pt idx="78">
                  <c:v>0.90639999999999998</c:v>
                </c:pt>
                <c:pt idx="79">
                  <c:v>0.9052</c:v>
                </c:pt>
                <c:pt idx="80">
                  <c:v>0.90400000000000003</c:v>
                </c:pt>
                <c:pt idx="81">
                  <c:v>0.90280000000000005</c:v>
                </c:pt>
                <c:pt idx="82">
                  <c:v>0.90159999999999996</c:v>
                </c:pt>
                <c:pt idx="83">
                  <c:v>0.90039999999999998</c:v>
                </c:pt>
                <c:pt idx="84">
                  <c:v>0.8992</c:v>
                </c:pt>
                <c:pt idx="85">
                  <c:v>0.89800000000000002</c:v>
                </c:pt>
                <c:pt idx="86">
                  <c:v>0.89680000000000004</c:v>
                </c:pt>
                <c:pt idx="87">
                  <c:v>0.89559999999999995</c:v>
                </c:pt>
                <c:pt idx="88">
                  <c:v>0.89439999999999997</c:v>
                </c:pt>
                <c:pt idx="89">
                  <c:v>0.89319999999999999</c:v>
                </c:pt>
                <c:pt idx="90">
                  <c:v>0.89200000000000002</c:v>
                </c:pt>
                <c:pt idx="91">
                  <c:v>0.89080000000000004</c:v>
                </c:pt>
                <c:pt idx="92">
                  <c:v>0.88959999999999995</c:v>
                </c:pt>
                <c:pt idx="93">
                  <c:v>0.88839999999999997</c:v>
                </c:pt>
                <c:pt idx="94">
                  <c:v>0.88719999999999999</c:v>
                </c:pt>
                <c:pt idx="95">
                  <c:v>0.88600000000000001</c:v>
                </c:pt>
                <c:pt idx="96">
                  <c:v>0.88480000000000003</c:v>
                </c:pt>
                <c:pt idx="97">
                  <c:v>0.88360000000000005</c:v>
                </c:pt>
                <c:pt idx="98">
                  <c:v>0.88239999999999996</c:v>
                </c:pt>
                <c:pt idx="99">
                  <c:v>0.88119999999999998</c:v>
                </c:pt>
                <c:pt idx="100">
                  <c:v>0.88</c:v>
                </c:pt>
              </c:numCache>
            </c:numRef>
          </c:val>
        </c:ser>
        <c:ser>
          <c:idx val="13"/>
          <c:order val="13"/>
          <c:tx>
            <c:strRef>
              <c:f>'Value Zi and Zj'!$C$19</c:f>
              <c:strCache>
                <c:ptCount val="1"/>
                <c:pt idx="0">
                  <c:v>0,13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Value Zi and Zj'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